33329999999999999</v>
      </c>
      <c r="N18" s="840">
        <f t="shared" ref="N18:O18" si="13">N17/$D$17</f>
        <v>0.33329999999999999</v>
      </c>
      <c r="O18" s="848">
        <f t="shared" si="13"/>
        <v>0.33329999999999999</v>
      </c>
      <c r="P18" s="844">
        <f>SUM(M18:O18)+0.01%</f>
        <v>1</v>
      </c>
      <c r="Q18" s="819"/>
    </row>
    <row r="19" spans="2:17" s="820" customFormat="1" ht="25.5" customHeight="1">
      <c r="B19" s="1007">
        <v>9</v>
      </c>
      <c r="C19" s="1009" t="s">
        <v>672</v>
      </c>
      <c r="D19" s="1011">
        <f>Orçamento!Q184</f>
        <v>311670.73</v>
      </c>
      <c r="E19" s="1005">
        <f>+D19/$D$41</f>
        <v>8.9999999999999993E-3</v>
      </c>
      <c r="F19" s="845"/>
      <c r="G19" s="835"/>
      <c r="H19" s="835"/>
      <c r="I19" s="835"/>
      <c r="J19" s="835"/>
      <c r="K19" s="835"/>
      <c r="L19" s="835"/>
      <c r="M19" s="835">
        <f>$D$19/3+0.01</f>
        <v>103890.25</v>
      </c>
      <c r="N19" s="835">
        <f t="shared" ref="N19:O19" si="14">$D$19/3</f>
        <v>103890.24000000001</v>
      </c>
      <c r="O19" s="846">
        <f t="shared" si="14"/>
        <v>103890.24000000001</v>
      </c>
      <c r="P19" s="842">
        <f t="shared" si="1"/>
        <v>311670.73</v>
      </c>
      <c r="Q19" s="819">
        <f t="shared" si="2"/>
        <v>0</v>
      </c>
    </row>
    <row r="20" spans="2:17" s="820" customFormat="1" ht="25.5" customHeight="1">
      <c r="B20" s="1008"/>
      <c r="C20" s="1010"/>
      <c r="D20" s="1012"/>
      <c r="E20" s="1006"/>
      <c r="F20" s="849"/>
      <c r="G20" s="837"/>
      <c r="H20" s="837"/>
      <c r="I20" s="837"/>
      <c r="J20" s="837"/>
      <c r="K20" s="837"/>
      <c r="L20" s="837"/>
      <c r="M20" s="840">
        <f>M19/$D$19</f>
        <v>0.33329999999999999</v>
      </c>
      <c r="N20" s="840">
        <f t="shared" ref="N20:O20" si="15">N19/$D$19</f>
        <v>0.33329999999999999</v>
      </c>
      <c r="O20" s="848">
        <f t="shared" si="15"/>
        <v>0.33329999999999999</v>
      </c>
      <c r="P20" s="844">
        <f>SUM(F20:O20)+0.01%</f>
        <v>1</v>
      </c>
      <c r="Q20" s="819"/>
    </row>
    <row r="21" spans="2:17" s="820" customFormat="1" ht="25.5" customHeight="1">
      <c r="B21" s="1007">
        <v>10</v>
      </c>
      <c r="C21" s="1009" t="s">
        <v>332</v>
      </c>
      <c r="D21" s="1011">
        <f>Orçamento!Q224</f>
        <v>200093.77</v>
      </c>
      <c r="E21" s="1005">
        <f>+D21/$D$41</f>
        <v>5.7999999999999996E-3</v>
      </c>
      <c r="F21" s="845"/>
      <c r="G21" s="835"/>
      <c r="H21" s="835"/>
      <c r="I21" s="835"/>
      <c r="J21" s="835"/>
      <c r="K21" s="835">
        <f>$D$21/5+0.01</f>
        <v>40018.76</v>
      </c>
      <c r="L21" s="835">
        <f t="shared" ref="L21:N21" si="16">$D$21/5</f>
        <v>40018.75</v>
      </c>
      <c r="M21" s="835">
        <f t="shared" si="16"/>
        <v>40018.75</v>
      </c>
      <c r="N21" s="835">
        <f t="shared" si="16"/>
        <v>40018.75</v>
      </c>
      <c r="O21" s="846">
        <f>$D$21/5+0.01</f>
        <v>40018.76</v>
      </c>
      <c r="P21" s="842">
        <f t="shared" si="1"/>
        <v>200093.77</v>
      </c>
      <c r="Q21" s="819">
        <f t="shared" si="2"/>
        <v>0</v>
      </c>
    </row>
    <row r="22" spans="2:17" s="820" customFormat="1" ht="25.5" customHeight="1">
      <c r="B22" s="1008"/>
      <c r="C22" s="1010"/>
      <c r="D22" s="1012"/>
      <c r="E22" s="1006"/>
      <c r="F22" s="849"/>
      <c r="G22" s="837"/>
      <c r="H22" s="837"/>
      <c r="I22" s="837"/>
      <c r="J22" s="837"/>
      <c r="K22" s="840">
        <f>K21/$D$21</f>
        <v>0.2</v>
      </c>
      <c r="L22" s="840">
        <f t="shared" ref="L22:O22" si="17">L21/$D$21</f>
        <v>0.2</v>
      </c>
      <c r="M22" s="840">
        <f t="shared" si="17"/>
        <v>0.2</v>
      </c>
      <c r="N22" s="840">
        <f t="shared" si="17"/>
        <v>0.2</v>
      </c>
      <c r="O22" s="848">
        <f t="shared" si="17"/>
        <v>0.2</v>
      </c>
      <c r="P22" s="844">
        <f t="shared" si="1"/>
        <v>1</v>
      </c>
      <c r="Q22" s="819"/>
    </row>
    <row r="23" spans="2:17" s="820" customFormat="1" ht="25.5" customHeight="1">
      <c r="B23" s="1007">
        <v>11</v>
      </c>
      <c r="C23" s="1009" t="s">
        <v>1153</v>
      </c>
      <c r="D23" s="1011">
        <f>Orçamento!Q258</f>
        <v>245872.13</v>
      </c>
      <c r="E23" s="1005">
        <f>+D23/$D$41</f>
        <v>7.1000000000000004E-3</v>
      </c>
      <c r="F23" s="845"/>
      <c r="G23" s="835"/>
      <c r="H23" s="835">
        <f>D23/8</f>
        <v>30734.02</v>
      </c>
      <c r="I23" s="835">
        <f>D23/8</f>
        <v>30734.02</v>
      </c>
      <c r="J23" s="835">
        <f>D23/8</f>
        <v>30734.02</v>
      </c>
      <c r="K23" s="835">
        <f>D23/8</f>
        <v>30734.02</v>
      </c>
      <c r="L23" s="835">
        <f>D23/8</f>
        <v>30734.02</v>
      </c>
      <c r="M23" s="835">
        <f>D23/8</f>
        <v>30734.02</v>
      </c>
      <c r="N23" s="835">
        <f>D23/8</f>
        <v>30734.02</v>
      </c>
      <c r="O23" s="846">
        <f>D23/8-0.03</f>
        <v>30733.99</v>
      </c>
      <c r="P23" s="842">
        <f>SUM(H23:O23)</f>
        <v>245872.13</v>
      </c>
      <c r="Q23" s="819">
        <f t="shared" si="2"/>
        <v>0</v>
      </c>
    </row>
    <row r="24" spans="2:17" s="820" customFormat="1" ht="25.5" customHeight="1">
      <c r="B24" s="1008"/>
      <c r="C24" s="1010"/>
      <c r="D24" s="1012"/>
      <c r="E24" s="1006"/>
      <c r="F24" s="849"/>
      <c r="G24" s="837"/>
      <c r="H24" s="840">
        <f>H23/$D$23</f>
        <v>0.125</v>
      </c>
      <c r="I24" s="840">
        <f t="shared" ref="I24:J24" si="18">I23/$D$23</f>
        <v>0.125</v>
      </c>
      <c r="J24" s="840">
        <f t="shared" si="18"/>
        <v>0.125</v>
      </c>
      <c r="K24" s="840">
        <f t="shared" ref="K24" si="19">K23/$D$23</f>
        <v>0.125</v>
      </c>
      <c r="L24" s="840">
        <f t="shared" ref="L24" si="20">L23/$D$23</f>
        <v>0.125</v>
      </c>
      <c r="M24" s="840">
        <f t="shared" ref="M24" si="21">M23/$D$23</f>
        <v>0.125</v>
      </c>
      <c r="N24" s="840">
        <f t="shared" ref="N24" si="22">N23/$D$23</f>
        <v>0.125</v>
      </c>
      <c r="O24" s="840">
        <f t="shared" ref="O24" si="23">O23/$D$23</f>
        <v>0.125</v>
      </c>
      <c r="P24" s="844">
        <f>SUM(H24:O24)</f>
        <v>1</v>
      </c>
      <c r="Q24" s="819"/>
    </row>
    <row r="25" spans="2:17" s="820" customFormat="1" ht="25.5" customHeight="1">
      <c r="B25" s="1007">
        <v>12</v>
      </c>
      <c r="C25" s="1009" t="s">
        <v>1265</v>
      </c>
      <c r="D25" s="1011">
        <f>Orçamento!Q293</f>
        <v>345117.77</v>
      </c>
      <c r="E25" s="1005">
        <f>+D25/$D$41</f>
        <v>9.9000000000000008E-3</v>
      </c>
      <c r="F25" s="845"/>
      <c r="G25" s="835"/>
      <c r="H25" s="835">
        <f>D25/3</f>
        <v>115039.26</v>
      </c>
      <c r="I25" s="835">
        <f>D25/3</f>
        <v>115039.26</v>
      </c>
      <c r="J25" s="835">
        <f>D25/3-0.01</f>
        <v>115039.25</v>
      </c>
      <c r="K25" s="835"/>
      <c r="L25" s="835"/>
      <c r="M25" s="835"/>
      <c r="N25" s="835"/>
      <c r="O25" s="846"/>
      <c r="P25" s="842">
        <f>SUM(H25:O25)</f>
        <v>345117.77</v>
      </c>
      <c r="Q25" s="819">
        <f t="shared" si="2"/>
        <v>0</v>
      </c>
    </row>
    <row r="26" spans="2:17" s="820" customFormat="1" ht="25.5" customHeight="1">
      <c r="B26" s="1008"/>
      <c r="C26" s="1010"/>
      <c r="D26" s="1012"/>
      <c r="E26" s="1006"/>
      <c r="F26" s="849"/>
      <c r="G26" s="837"/>
      <c r="H26" s="840">
        <f>H25/$D$25</f>
        <v>0.33329999999999999</v>
      </c>
      <c r="I26" s="840">
        <f t="shared" ref="I26:J26" si="24">I25/$D$25</f>
        <v>0.33329999999999999</v>
      </c>
      <c r="J26" s="840">
        <f t="shared" si="24"/>
        <v>0.33329999999999999</v>
      </c>
      <c r="K26" s="837"/>
      <c r="L26" s="837"/>
      <c r="M26" s="837"/>
      <c r="N26" s="837"/>
      <c r="O26" s="850"/>
      <c r="P26" s="844">
        <v>1</v>
      </c>
      <c r="Q26" s="819"/>
    </row>
    <row r="27" spans="2:17" s="820" customFormat="1" ht="25.5" customHeight="1">
      <c r="B27" s="1007">
        <v>13</v>
      </c>
      <c r="C27" s="1009" t="s">
        <v>1266</v>
      </c>
      <c r="D27" s="1011">
        <f>Orçamento!Q328</f>
        <v>261384.49</v>
      </c>
      <c r="E27" s="1005">
        <f>+D27/$D$41</f>
        <v>7.4999999999999997E-3</v>
      </c>
      <c r="F27" s="845"/>
      <c r="G27" s="835"/>
      <c r="H27" s="835"/>
      <c r="I27" s="835">
        <f>D27/3</f>
        <v>87128.16</v>
      </c>
      <c r="J27" s="835">
        <f>D27/3+0.01</f>
        <v>87128.17</v>
      </c>
      <c r="K27" s="835">
        <f>D27/3</f>
        <v>87128.16</v>
      </c>
      <c r="L27" s="835"/>
      <c r="M27" s="835"/>
      <c r="N27" s="835"/>
      <c r="O27" s="846"/>
      <c r="P27" s="842">
        <f t="shared" si="1"/>
        <v>261384.49</v>
      </c>
      <c r="Q27" s="819">
        <f t="shared" si="2"/>
        <v>0</v>
      </c>
    </row>
    <row r="28" spans="2:17" s="820" customFormat="1" ht="25.5" customHeight="1">
      <c r="B28" s="1008"/>
      <c r="C28" s="1010"/>
      <c r="D28" s="1012"/>
      <c r="E28" s="1006"/>
      <c r="F28" s="849"/>
      <c r="G28" s="837"/>
      <c r="H28" s="837"/>
      <c r="I28" s="840">
        <f>I27/$D$27</f>
        <v>0.33329999999999999</v>
      </c>
      <c r="J28" s="840">
        <f t="shared" ref="J28:K28" si="25">J27/$D$27</f>
        <v>0.33329999999999999</v>
      </c>
      <c r="K28" s="840">
        <f t="shared" si="25"/>
        <v>0.33329999999999999</v>
      </c>
      <c r="L28" s="841"/>
      <c r="M28" s="841"/>
      <c r="N28" s="841"/>
      <c r="O28" s="851"/>
      <c r="P28" s="844">
        <v>1</v>
      </c>
      <c r="Q28" s="819"/>
    </row>
    <row r="29" spans="2:17" s="820" customFormat="1" ht="25.5" customHeight="1">
      <c r="B29" s="1007">
        <v>14</v>
      </c>
      <c r="C29" s="1009" t="s">
        <v>1320</v>
      </c>
      <c r="D29" s="1011">
        <f>Orçamento!Q363</f>
        <v>282927.57</v>
      </c>
      <c r="E29" s="1005">
        <f>+D29/$D$41</f>
        <v>8.2000000000000007E-3</v>
      </c>
      <c r="F29" s="845"/>
      <c r="G29" s="835"/>
      <c r="H29" s="835"/>
      <c r="I29" s="835"/>
      <c r="J29" s="835">
        <f>D29/3</f>
        <v>94309.19</v>
      </c>
      <c r="K29" s="835">
        <f>D29/3</f>
        <v>94309.19</v>
      </c>
      <c r="L29" s="835">
        <f>D29/3</f>
        <v>94309.19</v>
      </c>
      <c r="M29" s="835"/>
      <c r="N29" s="835"/>
      <c r="O29" s="846"/>
      <c r="P29" s="842">
        <f t="shared" si="1"/>
        <v>282927.57</v>
      </c>
      <c r="Q29" s="819">
        <f t="shared" si="2"/>
        <v>0</v>
      </c>
    </row>
    <row r="30" spans="2:17" s="820" customFormat="1" ht="25.5" customHeight="1">
      <c r="B30" s="1008"/>
      <c r="C30" s="1010"/>
      <c r="D30" s="1012"/>
      <c r="E30" s="1006"/>
      <c r="F30" s="849"/>
      <c r="G30" s="837"/>
      <c r="H30" s="837"/>
      <c r="I30" s="837"/>
      <c r="J30" s="840">
        <f>J29/$D$29</f>
        <v>0.33329999999999999</v>
      </c>
      <c r="K30" s="840">
        <f t="shared" ref="K30:L30" si="26">K29/$D$29</f>
        <v>0.33329999999999999</v>
      </c>
      <c r="L30" s="840">
        <f t="shared" si="26"/>
        <v>0.33329999999999999</v>
      </c>
      <c r="M30" s="836"/>
      <c r="N30" s="836"/>
      <c r="O30" s="852"/>
      <c r="P30" s="858">
        <v>1</v>
      </c>
      <c r="Q30" s="819"/>
    </row>
    <row r="31" spans="2:17" s="820" customFormat="1" ht="25.5" customHeight="1">
      <c r="B31" s="1007">
        <v>15</v>
      </c>
      <c r="C31" s="1009" t="s">
        <v>1321</v>
      </c>
      <c r="D31" s="1011">
        <f>Orçamento!Q397</f>
        <v>277915.99</v>
      </c>
      <c r="E31" s="1005">
        <f>+D31/$D$41</f>
        <v>8.0000000000000002E-3</v>
      </c>
      <c r="F31" s="845"/>
      <c r="G31" s="835"/>
      <c r="H31" s="835"/>
      <c r="I31" s="835"/>
      <c r="J31" s="835"/>
      <c r="K31" s="835">
        <f>D31/3</f>
        <v>92638.66</v>
      </c>
      <c r="L31" s="835">
        <f>D31/3</f>
        <v>92638.66</v>
      </c>
      <c r="M31" s="835">
        <f>D31/3</f>
        <v>92638.66</v>
      </c>
      <c r="N31" s="835"/>
      <c r="O31" s="846"/>
      <c r="P31" s="857">
        <f t="shared" si="1"/>
        <v>277915.98</v>
      </c>
      <c r="Q31" s="819">
        <f t="shared" si="2"/>
        <v>-0.01</v>
      </c>
    </row>
    <row r="32" spans="2:17" s="820" customFormat="1" ht="25.5" customHeight="1">
      <c r="B32" s="1008"/>
      <c r="C32" s="1010"/>
      <c r="D32" s="1012"/>
      <c r="E32" s="1006"/>
      <c r="F32" s="849"/>
      <c r="G32" s="837"/>
      <c r="H32" s="837"/>
      <c r="I32" s="837"/>
      <c r="J32" s="837"/>
      <c r="K32" s="840">
        <f>K31/$D$31</f>
        <v>0.33329999999999999</v>
      </c>
      <c r="L32" s="840">
        <f t="shared" ref="L32:M32" si="27">L31/$D$31</f>
        <v>0.33329999999999999</v>
      </c>
      <c r="M32" s="840">
        <f t="shared" si="27"/>
        <v>0.33329999999999999</v>
      </c>
      <c r="N32" s="837"/>
      <c r="O32" s="850"/>
      <c r="P32" s="858">
        <v>1</v>
      </c>
      <c r="Q32" s="819"/>
    </row>
    <row r="33" spans="2:18" s="820" customFormat="1" ht="25.5" customHeight="1">
      <c r="B33" s="1007">
        <v>16</v>
      </c>
      <c r="C33" s="1009" t="s">
        <v>1322</v>
      </c>
      <c r="D33" s="1011">
        <f>Orçamento!Q430</f>
        <v>272443.86</v>
      </c>
      <c r="E33" s="1005">
        <f>+D33/$D$41</f>
        <v>7.9000000000000008E-3</v>
      </c>
      <c r="F33" s="845"/>
      <c r="G33" s="835"/>
      <c r="H33" s="835"/>
      <c r="I33" s="835"/>
      <c r="J33" s="835"/>
      <c r="K33" s="835"/>
      <c r="L33" s="835">
        <f>D33/3</f>
        <v>90814.62</v>
      </c>
      <c r="M33" s="835">
        <f>D33/3</f>
        <v>90814.62</v>
      </c>
      <c r="N33" s="835">
        <f>D33/3</f>
        <v>90814.62</v>
      </c>
      <c r="O33" s="846"/>
      <c r="P33" s="842">
        <f t="shared" si="1"/>
        <v>272443.86</v>
      </c>
      <c r="Q33" s="819">
        <f t="shared" si="2"/>
        <v>0</v>
      </c>
    </row>
    <row r="34" spans="2:18" s="820" customFormat="1" ht="25.5" customHeight="1">
      <c r="B34" s="1008"/>
      <c r="C34" s="1010"/>
      <c r="D34" s="1012"/>
      <c r="E34" s="1006"/>
      <c r="F34" s="849"/>
      <c r="G34" s="837"/>
      <c r="H34" s="837"/>
      <c r="I34" s="837"/>
      <c r="J34" s="837"/>
      <c r="K34" s="837"/>
      <c r="L34" s="840">
        <f>L33/$D$33</f>
        <v>0.33329999999999999</v>
      </c>
      <c r="M34" s="840">
        <f t="shared" ref="M34:N34" si="28">M33/$D$33</f>
        <v>0.33329999999999999</v>
      </c>
      <c r="N34" s="840">
        <f t="shared" si="28"/>
        <v>0.33329999999999999</v>
      </c>
      <c r="O34" s="851"/>
      <c r="P34" s="844">
        <v>1</v>
      </c>
      <c r="Q34" s="819"/>
    </row>
    <row r="35" spans="2:18" s="820" customFormat="1" ht="25.5" customHeight="1">
      <c r="B35" s="1007">
        <v>17</v>
      </c>
      <c r="C35" s="1009" t="s">
        <v>1357</v>
      </c>
      <c r="D35" s="1011">
        <f>Orçamento!Q464</f>
        <v>272114.46999999997</v>
      </c>
      <c r="E35" s="1005">
        <f>+D35/$D$41</f>
        <v>7.7999999999999996E-3</v>
      </c>
      <c r="F35" s="845"/>
      <c r="G35" s="835"/>
      <c r="H35" s="835"/>
      <c r="I35" s="835"/>
      <c r="J35" s="835"/>
      <c r="K35" s="835"/>
      <c r="L35" s="835"/>
      <c r="M35" s="835">
        <f>D35/3</f>
        <v>90704.82</v>
      </c>
      <c r="N35" s="835">
        <f>D35/3</f>
        <v>90704.82</v>
      </c>
      <c r="O35" s="846">
        <f>D35/3</f>
        <v>90704.82</v>
      </c>
      <c r="P35" s="842">
        <f t="shared" si="1"/>
        <v>272114.46000000002</v>
      </c>
      <c r="Q35" s="819">
        <f t="shared" si="2"/>
        <v>-0.01</v>
      </c>
    </row>
    <row r="36" spans="2:18" s="820" customFormat="1" ht="25.5" customHeight="1">
      <c r="B36" s="1008"/>
      <c r="C36" s="1010"/>
      <c r="D36" s="1012"/>
      <c r="E36" s="1006"/>
      <c r="F36" s="849"/>
      <c r="G36" s="837"/>
      <c r="H36" s="837"/>
      <c r="I36" s="837"/>
      <c r="J36" s="837"/>
      <c r="K36" s="837"/>
      <c r="L36" s="837"/>
      <c r="M36" s="840">
        <f>M35/$D$35</f>
        <v>0.33329999999999999</v>
      </c>
      <c r="N36" s="840">
        <f t="shared" ref="N36:O36" si="29">N35/$D$35</f>
        <v>0.33329999999999999</v>
      </c>
      <c r="O36" s="840">
        <f t="shared" si="29"/>
        <v>0.33329999999999999</v>
      </c>
      <c r="P36" s="844">
        <v>1</v>
      </c>
      <c r="Q36" s="819"/>
    </row>
    <row r="37" spans="2:18" s="820" customFormat="1" ht="25.5" customHeight="1">
      <c r="B37" s="1007">
        <v>18</v>
      </c>
      <c r="C37" s="1009" t="s">
        <v>1383</v>
      </c>
      <c r="D37" s="1011">
        <f>Orçamento!Q497</f>
        <v>257651.99</v>
      </c>
      <c r="E37" s="1005">
        <f>+D37/$D$41</f>
        <v>7.4000000000000003E-3</v>
      </c>
      <c r="F37" s="845"/>
      <c r="G37" s="835"/>
      <c r="H37" s="835"/>
      <c r="I37" s="835"/>
      <c r="J37" s="835"/>
      <c r="K37" s="835"/>
      <c r="L37" s="835"/>
      <c r="M37" s="835">
        <f>D37/3</f>
        <v>85884</v>
      </c>
      <c r="N37" s="835">
        <f>D37/3</f>
        <v>85884</v>
      </c>
      <c r="O37" s="846">
        <f>D37/3</f>
        <v>85884</v>
      </c>
      <c r="P37" s="842">
        <f>SUM(F37:O37)</f>
        <v>257652</v>
      </c>
      <c r="Q37" s="819">
        <f t="shared" si="2"/>
        <v>0.01</v>
      </c>
    </row>
    <row r="38" spans="2:18" s="820" customFormat="1" ht="25.5" customHeight="1">
      <c r="B38" s="1008"/>
      <c r="C38" s="1010"/>
      <c r="D38" s="1012"/>
      <c r="E38" s="1006"/>
      <c r="F38" s="849"/>
      <c r="G38" s="837"/>
      <c r="H38" s="837"/>
      <c r="I38" s="837"/>
      <c r="J38" s="837"/>
      <c r="K38" s="837"/>
      <c r="L38" s="837"/>
      <c r="M38" s="840">
        <f>M37/$D$37</f>
        <v>0.33329999999999999</v>
      </c>
      <c r="N38" s="840">
        <f t="shared" ref="N38:O38" si="30">N37/$D$37</f>
        <v>0.33329999999999999</v>
      </c>
      <c r="O38" s="840">
        <f t="shared" si="30"/>
        <v>0.33329999999999999</v>
      </c>
      <c r="P38" s="844">
        <v>1</v>
      </c>
      <c r="Q38" s="819"/>
    </row>
    <row r="39" spans="2:18" s="820" customFormat="1" ht="25.5" customHeight="1">
      <c r="B39" s="1007">
        <v>19</v>
      </c>
      <c r="C39" s="1009" t="s">
        <v>1602</v>
      </c>
      <c r="D39" s="1011">
        <f>Orçamento!Q503</f>
        <v>1286327.03</v>
      </c>
      <c r="E39" s="1005">
        <f>+D39/$D$41</f>
        <v>3.7100000000000001E-2</v>
      </c>
      <c r="F39" s="845"/>
      <c r="G39" s="835">
        <f>G40*$D$39</f>
        <v>218675.6</v>
      </c>
      <c r="H39" s="835">
        <f t="shared" ref="H39:O39" si="31">H40*$D$39</f>
        <v>141495.97</v>
      </c>
      <c r="I39" s="835">
        <f t="shared" si="31"/>
        <v>141495.97</v>
      </c>
      <c r="J39" s="835">
        <f t="shared" si="31"/>
        <v>141495.97</v>
      </c>
      <c r="K39" s="835">
        <f t="shared" si="31"/>
        <v>141495.97</v>
      </c>
      <c r="L39" s="835">
        <f t="shared" si="31"/>
        <v>141495.97</v>
      </c>
      <c r="M39" s="835">
        <f t="shared" si="31"/>
        <v>141495.97</v>
      </c>
      <c r="N39" s="835">
        <f t="shared" si="31"/>
        <v>141495.97</v>
      </c>
      <c r="O39" s="835">
        <f t="shared" si="31"/>
        <v>77179.62</v>
      </c>
      <c r="P39" s="842">
        <f>SUM(F39:O39)+0.02</f>
        <v>1286327.03</v>
      </c>
      <c r="Q39" s="819">
        <f t="shared" si="2"/>
        <v>0</v>
      </c>
      <c r="R39" s="819">
        <f>Q39/6</f>
        <v>0</v>
      </c>
    </row>
    <row r="40" spans="2:18" s="820" customFormat="1" ht="25.5" customHeight="1">
      <c r="B40" s="1008"/>
      <c r="C40" s="1010"/>
      <c r="D40" s="1012"/>
      <c r="E40" s="1006"/>
      <c r="F40" s="849"/>
      <c r="G40" s="840">
        <v>0.17</v>
      </c>
      <c r="H40" s="840">
        <v>0.11</v>
      </c>
      <c r="I40" s="840">
        <v>0.11</v>
      </c>
      <c r="J40" s="840">
        <v>0.11</v>
      </c>
      <c r="K40" s="840">
        <v>0.11</v>
      </c>
      <c r="L40" s="840">
        <v>0.11</v>
      </c>
      <c r="M40" s="840">
        <v>0.11</v>
      </c>
      <c r="N40" s="840">
        <v>0.11</v>
      </c>
      <c r="O40" s="848">
        <v>0.06</v>
      </c>
      <c r="P40" s="844">
        <f t="shared" si="1"/>
        <v>1</v>
      </c>
      <c r="Q40" s="819"/>
      <c r="R40" s="819"/>
    </row>
    <row r="41" spans="2:18" s="821" customFormat="1" ht="38.25" customHeight="1">
      <c r="B41" s="1020" t="s">
        <v>1603</v>
      </c>
      <c r="C41" s="1021"/>
      <c r="D41" s="838">
        <f t="shared" ref="D41:N41" si="32">SUM(D3:D40)</f>
        <v>34697475.890000001</v>
      </c>
      <c r="E41" s="839">
        <f t="shared" si="32"/>
        <v>1</v>
      </c>
      <c r="F41" s="838">
        <f t="shared" si="32"/>
        <v>308347.42</v>
      </c>
      <c r="G41" s="838">
        <f t="shared" si="32"/>
        <v>4462633.3600000003</v>
      </c>
      <c r="H41" s="838">
        <f t="shared" si="32"/>
        <v>4322433.17</v>
      </c>
      <c r="I41" s="838">
        <f t="shared" si="32"/>
        <v>3687757.7</v>
      </c>
      <c r="J41" s="838">
        <f t="shared" si="32"/>
        <v>3782067.22</v>
      </c>
      <c r="K41" s="838">
        <f t="shared" si="32"/>
        <v>3799685.58</v>
      </c>
      <c r="L41" s="838">
        <f t="shared" si="32"/>
        <v>3836791.76</v>
      </c>
      <c r="M41" s="838">
        <f t="shared" si="32"/>
        <v>4167477.12</v>
      </c>
      <c r="N41" s="838">
        <f t="shared" si="32"/>
        <v>4074838.1</v>
      </c>
      <c r="O41" s="838">
        <f>SUM(O3:O40)-18.97</f>
        <v>2255444.46</v>
      </c>
      <c r="P41" s="1022">
        <f>SUM(P3:P40)-18.99</f>
        <v>34697475.890000001</v>
      </c>
    </row>
    <row r="42" spans="2:18" s="821" customFormat="1" ht="38.25" customHeight="1" thickBot="1">
      <c r="B42" s="1024" t="s">
        <v>1604</v>
      </c>
      <c r="C42" s="1025"/>
      <c r="D42" s="822"/>
      <c r="E42" s="823"/>
      <c r="F42" s="822">
        <f t="shared" ref="F42" si="33">+F41</f>
        <v>308347.42</v>
      </c>
      <c r="G42" s="822">
        <f>F42+G41</f>
        <v>4770980.78</v>
      </c>
      <c r="H42" s="822">
        <f t="shared" ref="H42:O42" si="34">G42+H41</f>
        <v>9093413.9499999993</v>
      </c>
      <c r="I42" s="822">
        <f t="shared" si="34"/>
        <v>12781171.65</v>
      </c>
      <c r="J42" s="822">
        <f t="shared" si="34"/>
        <v>16563238.869999999</v>
      </c>
      <c r="K42" s="822">
        <f t="shared" si="34"/>
        <v>20362924.449999999</v>
      </c>
      <c r="L42" s="822">
        <f t="shared" si="34"/>
        <v>24199716.210000001</v>
      </c>
      <c r="M42" s="822">
        <f t="shared" si="34"/>
        <v>28367193.329999998</v>
      </c>
      <c r="N42" s="822">
        <f t="shared" si="34"/>
        <v>32442031.43</v>
      </c>
      <c r="O42" s="822">
        <f t="shared" si="34"/>
        <v>34697475.890000001</v>
      </c>
      <c r="P42" s="1023"/>
      <c r="Q42" s="888">
        <f>34697475.89</f>
        <v>34697475.890000001</v>
      </c>
    </row>
    <row r="43" spans="2:18" ht="18">
      <c r="B43" s="824"/>
      <c r="C43" s="825"/>
      <c r="D43" s="825"/>
      <c r="E43" s="825"/>
      <c r="F43" s="825"/>
      <c r="G43" s="825"/>
      <c r="H43" s="825"/>
      <c r="I43" s="825"/>
      <c r="J43" s="825"/>
      <c r="K43" s="825"/>
      <c r="L43" s="825"/>
      <c r="M43" s="825"/>
      <c r="N43" s="825"/>
      <c r="O43" s="825"/>
      <c r="P43" s="826"/>
    </row>
    <row r="44" spans="2:18">
      <c r="B44" s="827"/>
      <c r="P44" s="828"/>
      <c r="Q44" s="889">
        <f>P41-Q42</f>
        <v>0</v>
      </c>
    </row>
    <row r="45" spans="2:18">
      <c r="B45" s="827"/>
      <c r="P45" s="828"/>
    </row>
    <row r="46" spans="2:18">
      <c r="B46" s="827"/>
      <c r="P46" s="828"/>
    </row>
    <row r="47" spans="2:18">
      <c r="B47" s="827"/>
      <c r="P47" s="828"/>
    </row>
    <row r="48" spans="2:18">
      <c r="B48" s="827"/>
      <c r="P48" s="828"/>
    </row>
    <row r="49" spans="2:16">
      <c r="B49" s="827"/>
      <c r="P49" s="828"/>
    </row>
    <row r="50" spans="2:16">
      <c r="B50" s="827"/>
      <c r="P50" s="828"/>
    </row>
    <row r="51" spans="2:16">
      <c r="B51" s="827"/>
      <c r="P51" s="828"/>
    </row>
    <row r="52" spans="2:16">
      <c r="B52" s="827"/>
      <c r="P52" s="828"/>
    </row>
    <row r="53" spans="2:16">
      <c r="B53" s="827"/>
      <c r="P53" s="828"/>
    </row>
    <row r="54" spans="2:16">
      <c r="B54" s="827"/>
      <c r="P54" s="828"/>
    </row>
    <row r="55" spans="2:16">
      <c r="B55" s="827"/>
      <c r="P55" s="828"/>
    </row>
    <row r="56" spans="2:16">
      <c r="B56" s="827"/>
      <c r="P56" s="828"/>
    </row>
    <row r="57" spans="2:16">
      <c r="B57" s="827"/>
      <c r="P57" s="828"/>
    </row>
    <row r="58" spans="2:16">
      <c r="B58" s="827"/>
      <c r="P58" s="828"/>
    </row>
    <row r="59" spans="2:16">
      <c r="B59" s="827"/>
      <c r="P59" s="828"/>
    </row>
    <row r="60" spans="2:16">
      <c r="B60" s="827"/>
      <c r="P60" s="828"/>
    </row>
    <row r="61" spans="2:16">
      <c r="B61" s="827"/>
      <c r="P61" s="828"/>
    </row>
    <row r="62" spans="2:16">
      <c r="B62" s="827"/>
      <c r="P62" s="828"/>
    </row>
    <row r="63" spans="2:16">
      <c r="B63" s="827"/>
      <c r="P63" s="828"/>
    </row>
    <row r="64" spans="2:16">
      <c r="B64" s="827"/>
      <c r="P64" s="828"/>
    </row>
    <row r="65" spans="2:16">
      <c r="B65" s="827"/>
      <c r="P65" s="828"/>
    </row>
    <row r="66" spans="2:16">
      <c r="B66" s="827"/>
      <c r="P66" s="828"/>
    </row>
    <row r="67" spans="2:16">
      <c r="B67" s="827"/>
      <c r="P67" s="828"/>
    </row>
    <row r="68" spans="2:16">
      <c r="B68" s="827"/>
      <c r="P68" s="828"/>
    </row>
    <row r="69" spans="2:16">
      <c r="B69" s="827"/>
      <c r="P69" s="828"/>
    </row>
    <row r="70" spans="2:16">
      <c r="B70" s="827"/>
      <c r="P70" s="828"/>
    </row>
    <row r="71" spans="2:16">
      <c r="B71" s="827"/>
      <c r="P71" s="828"/>
    </row>
    <row r="72" spans="2:16">
      <c r="B72" s="827"/>
      <c r="P72" s="828"/>
    </row>
    <row r="73" spans="2:16">
      <c r="B73" s="827"/>
      <c r="P73" s="828"/>
    </row>
    <row r="74" spans="2:16">
      <c r="B74" s="827"/>
      <c r="P74" s="828"/>
    </row>
    <row r="75" spans="2:16">
      <c r="B75" s="827"/>
      <c r="P75" s="828"/>
    </row>
    <row r="76" spans="2:16">
      <c r="B76" s="827"/>
      <c r="P76" s="828"/>
    </row>
    <row r="77" spans="2:16">
      <c r="B77" s="827"/>
      <c r="P77" s="828"/>
    </row>
    <row r="78" spans="2:16">
      <c r="B78" s="827"/>
      <c r="P78" s="828"/>
    </row>
    <row r="79" spans="2:16">
      <c r="B79" s="827"/>
      <c r="P79" s="828"/>
    </row>
    <row r="80" spans="2:16">
      <c r="B80" s="827"/>
      <c r="P80" s="828"/>
    </row>
    <row r="81" spans="2:16">
      <c r="B81" s="827"/>
      <c r="P81" s="828"/>
    </row>
    <row r="82" spans="2:16">
      <c r="B82" s="827"/>
      <c r="P82" s="828"/>
    </row>
    <row r="83" spans="2:16">
      <c r="B83" s="827"/>
      <c r="P83" s="828"/>
    </row>
    <row r="84" spans="2:16">
      <c r="B84" s="827"/>
      <c r="P84" s="828"/>
    </row>
    <row r="85" spans="2:16">
      <c r="B85" s="827"/>
      <c r="P85" s="828"/>
    </row>
    <row r="86" spans="2:16">
      <c r="B86" s="827"/>
      <c r="P86" s="828"/>
    </row>
    <row r="87" spans="2:16">
      <c r="B87" s="827"/>
      <c r="P87" s="828"/>
    </row>
    <row r="88" spans="2:16" ht="13.5" thickBot="1">
      <c r="B88" s="829"/>
      <c r="C88" s="830"/>
      <c r="D88" s="830"/>
      <c r="E88" s="830"/>
      <c r="F88" s="830"/>
      <c r="G88" s="830"/>
      <c r="H88" s="830"/>
      <c r="I88" s="830"/>
      <c r="J88" s="830"/>
      <c r="K88" s="830"/>
      <c r="L88" s="830"/>
      <c r="M88" s="830"/>
      <c r="N88" s="830"/>
      <c r="O88" s="830"/>
      <c r="P88" s="831"/>
    </row>
    <row r="89" spans="2:16">
      <c r="B89" s="827"/>
      <c r="P89" s="828"/>
    </row>
    <row r="90" spans="2:16" ht="13.5" thickBot="1">
      <c r="B90" s="829"/>
      <c r="C90" s="830"/>
      <c r="D90" s="830"/>
      <c r="E90" s="830"/>
      <c r="F90" s="830"/>
      <c r="G90" s="830"/>
      <c r="H90" s="830"/>
      <c r="I90" s="830"/>
      <c r="J90" s="830"/>
      <c r="K90" s="830"/>
      <c r="L90" s="830"/>
      <c r="M90" s="830"/>
      <c r="N90" s="830"/>
      <c r="O90" s="830"/>
      <c r="P90" s="831"/>
    </row>
  </sheetData>
  <mergeCells count="80">
    <mergeCell ref="B1:P1"/>
    <mergeCell ref="B41:C41"/>
    <mergeCell ref="P41:P42"/>
    <mergeCell ref="B42:C42"/>
    <mergeCell ref="B3:B4"/>
    <mergeCell ref="C3:C4"/>
    <mergeCell ref="D3:D4"/>
    <mergeCell ref="E3:E4"/>
    <mergeCell ref="B5:B6"/>
    <mergeCell ref="B7:B8"/>
    <mergeCell ref="C5:C6"/>
    <mergeCell ref="C7:C8"/>
    <mergeCell ref="D5:D6"/>
    <mergeCell ref="E5:E6"/>
    <mergeCell ref="D7:D8"/>
    <mergeCell ref="E7:E8"/>
    <mergeCell ref="B9:B10"/>
    <mergeCell ref="C9:C10"/>
    <mergeCell ref="D9:D10"/>
    <mergeCell ref="E9:E10"/>
    <mergeCell ref="C11:C12"/>
    <mergeCell ref="B11:B12"/>
    <mergeCell ref="D11:D12"/>
    <mergeCell ref="E11:E12"/>
    <mergeCell ref="B13:B14"/>
    <mergeCell ref="C13:C14"/>
    <mergeCell ref="D13:D14"/>
    <mergeCell ref="E13:E14"/>
    <mergeCell ref="B15:B16"/>
    <mergeCell ref="C15:C16"/>
    <mergeCell ref="D15:D16"/>
    <mergeCell ref="E15:E16"/>
    <mergeCell ref="C17:C18"/>
    <mergeCell ref="B17:B18"/>
    <mergeCell ref="D17:D18"/>
    <mergeCell ref="E17:E18"/>
    <mergeCell ref="B19:B20"/>
    <mergeCell ref="C19:C20"/>
    <mergeCell ref="D19:D20"/>
    <mergeCell ref="E19:E20"/>
    <mergeCell ref="B21:B22"/>
    <mergeCell ref="C21:C22"/>
    <mergeCell ref="D21:D22"/>
    <mergeCell ref="E21:E22"/>
    <mergeCell ref="B23:B24"/>
    <mergeCell ref="C23:C24"/>
    <mergeCell ref="D23:D24"/>
    <mergeCell ref="E23:E24"/>
    <mergeCell ref="B25:B26"/>
    <mergeCell ref="C25:C26"/>
    <mergeCell ref="D25:D26"/>
    <mergeCell ref="E25:E26"/>
    <mergeCell ref="B27:B28"/>
    <mergeCell ref="C27:C28"/>
    <mergeCell ref="D27:D28"/>
    <mergeCell ref="E27:E28"/>
    <mergeCell ref="B29:B30"/>
    <mergeCell ref="C29:C30"/>
    <mergeCell ref="D29:D30"/>
    <mergeCell ref="E29:E30"/>
    <mergeCell ref="B31:B32"/>
    <mergeCell ref="C31:C32"/>
    <mergeCell ref="D31:D32"/>
    <mergeCell ref="E31:E32"/>
    <mergeCell ref="B33:B34"/>
    <mergeCell ref="C33:C34"/>
    <mergeCell ref="D33:D34"/>
    <mergeCell ref="E33:E34"/>
    <mergeCell ref="B35:B36"/>
    <mergeCell ref="C35:C36"/>
    <mergeCell ref="D35:D36"/>
    <mergeCell ref="E35:E36"/>
    <mergeCell ref="E39:E40"/>
    <mergeCell ref="B37:B38"/>
    <mergeCell ref="C37:C38"/>
    <mergeCell ref="D37:D38"/>
    <mergeCell ref="E37:E38"/>
    <mergeCell ref="B39:B40"/>
    <mergeCell ref="C39:C40"/>
    <mergeCell ref="D39:D40"/>
  </mergeCells>
  <printOptions horizontalCentered="1" verticalCentered="1"/>
  <pageMargins left="0.11811023622047245" right="0.11811023622047245" top="0.19685039370078741" bottom="0.19685039370078741" header="0.31496062992125984" footer="0.31496062992125984"/>
  <pageSetup paperSize="8" scale="55" fitToHeight="0" orientation="landscape" horizontalDpi="1200" verticalDpi="1200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47498B-F562-45B4-A104-250131207E15}">
  <sheetPr codeName="Planilha33">
    <tabColor rgb="FF92D050"/>
    <pageSetUpPr fitToPage="1"/>
  </sheetPr>
  <dimension ref="A1:Q76"/>
  <sheetViews>
    <sheetView topLeftCell="A22"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49" t="s">
        <v>1457</v>
      </c>
      <c r="E3" s="48"/>
      <c r="G3" s="50"/>
      <c r="H3" s="51"/>
      <c r="I3" s="52"/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140" t="s">
        <v>436</v>
      </c>
      <c r="B4" s="1028" t="s">
        <v>973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  <c r="P8" s="32"/>
      <c r="Q8" s="32"/>
    </row>
    <row r="9" spans="1:17" ht="15" customHeight="1">
      <c r="A9" s="64"/>
      <c r="B9" s="65"/>
      <c r="C9" s="1042" t="s">
        <v>93</v>
      </c>
      <c r="D9" s="1043"/>
      <c r="E9" s="1043"/>
      <c r="F9" s="1043"/>
      <c r="G9" s="1043"/>
      <c r="H9" s="1044">
        <f>I7</f>
        <v>0</v>
      </c>
      <c r="I9" s="1045"/>
      <c r="J9" s="32"/>
      <c r="K9" s="32"/>
      <c r="L9" s="32"/>
      <c r="M9" s="32"/>
      <c r="N9" s="32"/>
      <c r="O9" s="32"/>
      <c r="P9" s="32"/>
      <c r="Q9" s="32"/>
    </row>
    <row r="10" spans="1:17" ht="24" customHeight="1" thickBot="1">
      <c r="A10" s="66"/>
      <c r="B10" s="40"/>
      <c r="C10" s="1056" t="s">
        <v>95</v>
      </c>
      <c r="D10" s="1057"/>
      <c r="E10" s="1057"/>
      <c r="F10" s="1057"/>
      <c r="G10" s="1057"/>
      <c r="H10" s="127"/>
      <c r="I10" s="139">
        <v>0</v>
      </c>
      <c r="J10" s="32"/>
      <c r="K10" s="32"/>
      <c r="L10" s="32"/>
      <c r="M10" s="32"/>
      <c r="N10" s="32"/>
      <c r="O10" s="32"/>
      <c r="P10" s="32"/>
      <c r="Q10" s="32"/>
    </row>
    <row r="11" spans="1:17" ht="24" customHeight="1">
      <c r="A11" s="64"/>
      <c r="B11" s="65"/>
      <c r="C11" s="1042" t="s">
        <v>96</v>
      </c>
      <c r="D11" s="1043"/>
      <c r="E11" s="1043"/>
      <c r="F11" s="1043"/>
      <c r="G11" s="1043"/>
      <c r="H11" s="131"/>
      <c r="I11" s="67">
        <v>0</v>
      </c>
      <c r="J11" s="32"/>
      <c r="K11" s="32"/>
      <c r="L11" s="32"/>
      <c r="M11" s="32"/>
      <c r="N11" s="32"/>
      <c r="O11" s="32"/>
      <c r="P11" s="32"/>
      <c r="Q11" s="32"/>
    </row>
    <row r="12" spans="1:17" ht="15" customHeight="1">
      <c r="A12" s="64"/>
      <c r="B12" s="65"/>
      <c r="C12" s="131"/>
      <c r="D12" s="131"/>
      <c r="E12" s="131"/>
      <c r="F12" s="131"/>
      <c r="G12" s="123" t="s">
        <v>97</v>
      </c>
      <c r="H12" s="131"/>
      <c r="I12" s="67"/>
      <c r="J12" s="32"/>
      <c r="K12" s="32"/>
      <c r="L12" s="32"/>
      <c r="M12" s="32"/>
      <c r="N12" s="32"/>
      <c r="O12" s="32"/>
      <c r="P12" s="32"/>
      <c r="Q12" s="32"/>
    </row>
    <row r="13" spans="1:17" ht="15" customHeight="1" thickBot="1">
      <c r="A13" s="66"/>
      <c r="B13" s="40"/>
      <c r="C13" s="127"/>
      <c r="D13" s="127"/>
      <c r="E13" s="127"/>
      <c r="F13" s="127"/>
      <c r="G13" s="126" t="s">
        <v>98</v>
      </c>
      <c r="H13" s="127"/>
      <c r="I13" s="68" t="s">
        <v>94</v>
      </c>
      <c r="J13" s="32"/>
      <c r="K13" s="32"/>
      <c r="L13" s="32"/>
      <c r="M13" s="32"/>
      <c r="N13" s="32"/>
      <c r="O13" s="32"/>
      <c r="P13" s="32"/>
      <c r="Q13" s="32"/>
    </row>
    <row r="14" spans="1:17" ht="24" customHeight="1">
      <c r="A14" s="99" t="s">
        <v>99</v>
      </c>
      <c r="B14" s="100"/>
      <c r="C14" s="135" t="s">
        <v>79</v>
      </c>
      <c r="D14" s="135" t="s">
        <v>90</v>
      </c>
      <c r="E14" s="1054" t="s">
        <v>100</v>
      </c>
      <c r="F14" s="1054"/>
      <c r="G14" s="1054" t="s">
        <v>70</v>
      </c>
      <c r="H14" s="1054"/>
      <c r="I14" s="1055"/>
      <c r="J14" s="32"/>
      <c r="K14" s="32"/>
      <c r="L14" s="32"/>
      <c r="M14" s="32"/>
      <c r="N14" s="32"/>
      <c r="O14" s="32"/>
      <c r="P14" s="32"/>
      <c r="Q14" s="32"/>
    </row>
    <row r="15" spans="1:17" ht="24" customHeight="1">
      <c r="A15" s="85" t="s">
        <v>420</v>
      </c>
      <c r="B15" s="84" t="s">
        <v>422</v>
      </c>
      <c r="C15" s="90">
        <v>1.6302000000000001</v>
      </c>
      <c r="D15" s="90" t="s">
        <v>8</v>
      </c>
      <c r="E15" s="318"/>
      <c r="F15" s="318">
        <v>22.0867</v>
      </c>
      <c r="G15" s="318"/>
      <c r="H15" s="131"/>
      <c r="I15" s="170">
        <f>F15*C15</f>
        <v>36.005699999999997</v>
      </c>
      <c r="J15" s="32"/>
      <c r="K15" s="32"/>
      <c r="L15" s="32"/>
      <c r="M15" s="32"/>
      <c r="N15" s="32"/>
      <c r="O15" s="32"/>
      <c r="P15" s="32"/>
      <c r="Q15" s="32"/>
    </row>
    <row r="16" spans="1:17" ht="24" customHeight="1">
      <c r="A16" s="85" t="s">
        <v>421</v>
      </c>
      <c r="B16" s="84" t="s">
        <v>423</v>
      </c>
      <c r="C16" s="90">
        <v>1.6299999999999999E-2</v>
      </c>
      <c r="D16" s="90" t="s">
        <v>8</v>
      </c>
      <c r="E16" s="318"/>
      <c r="F16" s="318">
        <v>334.71820000000002</v>
      </c>
      <c r="G16" s="318"/>
      <c r="H16" s="131"/>
      <c r="I16" s="170">
        <f>F16*C16</f>
        <v>5.4558999999999997</v>
      </c>
      <c r="J16" s="32"/>
      <c r="K16" s="32"/>
      <c r="L16" s="32"/>
      <c r="M16" s="32"/>
      <c r="N16" s="32"/>
      <c r="O16" s="32"/>
      <c r="P16" s="32"/>
      <c r="Q16" s="32"/>
    </row>
    <row r="17" spans="1:17" ht="15" customHeight="1" thickBot="1">
      <c r="A17" s="66"/>
      <c r="B17" s="40"/>
      <c r="C17" s="1056" t="s">
        <v>101</v>
      </c>
      <c r="D17" s="1057"/>
      <c r="E17" s="1057"/>
      <c r="F17" s="1057"/>
      <c r="G17" s="1057"/>
      <c r="H17" s="40"/>
      <c r="I17" s="69">
        <f>I15+I16</f>
        <v>41.461599999999997</v>
      </c>
      <c r="J17" s="32"/>
      <c r="K17" s="32"/>
      <c r="L17" s="32"/>
      <c r="M17" s="32"/>
      <c r="N17" s="32"/>
      <c r="O17" s="32"/>
      <c r="P17" s="32"/>
      <c r="Q17" s="32"/>
    </row>
    <row r="18" spans="1:17" ht="15" customHeight="1" thickBot="1">
      <c r="A18" s="99" t="s">
        <v>102</v>
      </c>
      <c r="B18" s="100"/>
      <c r="C18" s="135" t="s">
        <v>79</v>
      </c>
      <c r="D18" s="135" t="s">
        <v>90</v>
      </c>
      <c r="E18" s="1054" t="s">
        <v>70</v>
      </c>
      <c r="F18" s="1054"/>
      <c r="G18" s="1054" t="s">
        <v>70</v>
      </c>
      <c r="H18" s="1054"/>
      <c r="I18" s="1055"/>
      <c r="J18" s="32"/>
      <c r="K18" s="32"/>
      <c r="L18" s="32"/>
      <c r="M18" s="32"/>
      <c r="N18" s="32"/>
      <c r="O18" s="32"/>
      <c r="P18" s="32"/>
      <c r="Q18" s="32"/>
    </row>
    <row r="19" spans="1:17" ht="15">
      <c r="A19" s="102">
        <v>1109669</v>
      </c>
      <c r="B19" s="107" t="s">
        <v>149</v>
      </c>
      <c r="C19" s="109">
        <v>0.15</v>
      </c>
      <c r="D19" s="108" t="s">
        <v>10</v>
      </c>
      <c r="E19" s="128"/>
      <c r="F19" s="114">
        <v>450.56</v>
      </c>
      <c r="G19" s="128"/>
      <c r="H19" s="128"/>
      <c r="I19" s="106">
        <f>F19*C19</f>
        <v>67.584000000000003</v>
      </c>
      <c r="J19" s="32"/>
      <c r="K19" s="32"/>
      <c r="L19" s="32"/>
      <c r="M19" s="32"/>
      <c r="N19" s="32"/>
      <c r="O19" s="32"/>
      <c r="P19" s="32"/>
      <c r="Q19" s="32"/>
    </row>
    <row r="20" spans="1:17" ht="29.25">
      <c r="A20" s="101">
        <v>407819</v>
      </c>
      <c r="B20" s="83" t="s">
        <v>424</v>
      </c>
      <c r="C20" s="88">
        <v>452.3</v>
      </c>
      <c r="D20" s="90" t="s">
        <v>205</v>
      </c>
      <c r="E20" s="123"/>
      <c r="F20" s="134">
        <v>16.78</v>
      </c>
      <c r="G20" s="123"/>
      <c r="H20" s="123"/>
      <c r="I20" s="137">
        <f>F20*C20</f>
        <v>7589.5940000000001</v>
      </c>
      <c r="J20" s="32"/>
      <c r="K20" s="32"/>
      <c r="L20" s="32"/>
      <c r="M20" s="32"/>
      <c r="N20" s="32"/>
      <c r="O20" s="32"/>
      <c r="P20" s="32"/>
      <c r="Q20" s="32"/>
    </row>
    <row r="21" spans="1:17" ht="29.25">
      <c r="A21" s="101">
        <v>407820</v>
      </c>
      <c r="B21" s="83" t="s">
        <v>359</v>
      </c>
      <c r="C21" s="88">
        <v>3.6</v>
      </c>
      <c r="D21" s="90" t="s">
        <v>205</v>
      </c>
      <c r="E21" s="123"/>
      <c r="F21" s="134">
        <v>18.63</v>
      </c>
      <c r="G21" s="123"/>
      <c r="H21" s="123"/>
      <c r="I21" s="137">
        <f t="shared" ref="I21:I25" si="0">F21*C21</f>
        <v>67.067999999999998</v>
      </c>
      <c r="J21" s="32"/>
      <c r="K21" s="32"/>
      <c r="L21" s="32"/>
      <c r="M21" s="32"/>
      <c r="N21" s="32"/>
      <c r="O21" s="32"/>
      <c r="P21" s="32"/>
      <c r="Q21" s="32"/>
    </row>
    <row r="22" spans="1:17" ht="29.25">
      <c r="A22" s="101">
        <v>1107896</v>
      </c>
      <c r="B22" s="83" t="s">
        <v>427</v>
      </c>
      <c r="C22" s="88">
        <v>2.6</v>
      </c>
      <c r="D22" s="90" t="s">
        <v>10</v>
      </c>
      <c r="E22" s="123"/>
      <c r="F22" s="134">
        <v>402.5</v>
      </c>
      <c r="G22" s="123"/>
      <c r="H22" s="123"/>
      <c r="I22" s="137">
        <f t="shared" si="0"/>
        <v>1046.5</v>
      </c>
      <c r="J22" s="32"/>
      <c r="K22" s="32"/>
      <c r="L22" s="32"/>
      <c r="M22" s="32"/>
      <c r="N22" s="32"/>
      <c r="O22" s="32"/>
      <c r="P22" s="32"/>
      <c r="Q22" s="32"/>
    </row>
    <row r="23" spans="1:17" ht="29.25">
      <c r="A23" s="101">
        <v>1106057</v>
      </c>
      <c r="B23" s="83" t="s">
        <v>150</v>
      </c>
      <c r="C23" s="88">
        <v>0.4</v>
      </c>
      <c r="D23" s="90" t="s">
        <v>10</v>
      </c>
      <c r="E23" s="123"/>
      <c r="F23" s="134">
        <v>372.33</v>
      </c>
      <c r="G23" s="123"/>
      <c r="H23" s="123"/>
      <c r="I23" s="137">
        <f t="shared" si="0"/>
        <v>148.93199999999999</v>
      </c>
      <c r="J23" s="32"/>
      <c r="K23" s="32"/>
      <c r="L23" s="32"/>
      <c r="M23" s="32"/>
      <c r="N23" s="32"/>
      <c r="O23" s="32"/>
      <c r="P23" s="32"/>
      <c r="Q23" s="32"/>
    </row>
    <row r="24" spans="1:17" ht="29.25">
      <c r="A24" s="101">
        <v>2105605</v>
      </c>
      <c r="B24" s="83" t="s">
        <v>425</v>
      </c>
      <c r="C24" s="88">
        <v>9</v>
      </c>
      <c r="D24" s="90" t="s">
        <v>10</v>
      </c>
      <c r="E24" s="123"/>
      <c r="F24" s="134">
        <v>54.87</v>
      </c>
      <c r="G24" s="123"/>
      <c r="H24" s="123"/>
      <c r="I24" s="137">
        <f t="shared" si="0"/>
        <v>493.83</v>
      </c>
      <c r="J24" s="32"/>
      <c r="K24" s="32"/>
      <c r="L24" s="32"/>
      <c r="M24" s="32"/>
      <c r="N24" s="32"/>
      <c r="O24" s="32"/>
      <c r="P24" s="32"/>
      <c r="Q24" s="32"/>
    </row>
    <row r="25" spans="1:17" ht="42.75">
      <c r="A25" s="101">
        <v>3108005</v>
      </c>
      <c r="B25" s="115" t="s">
        <v>426</v>
      </c>
      <c r="C25" s="88">
        <v>21.68</v>
      </c>
      <c r="D25" s="90" t="s">
        <v>8</v>
      </c>
      <c r="E25" s="123"/>
      <c r="F25" s="134">
        <v>69.13</v>
      </c>
      <c r="G25" s="123"/>
      <c r="H25" s="123"/>
      <c r="I25" s="137">
        <f t="shared" si="0"/>
        <v>1498.7384</v>
      </c>
      <c r="J25" s="32"/>
      <c r="K25" s="32"/>
      <c r="L25" s="32"/>
      <c r="M25" s="32"/>
      <c r="N25" s="32"/>
      <c r="O25" s="32"/>
      <c r="P25" s="32"/>
      <c r="Q25" s="32"/>
    </row>
    <row r="26" spans="1:17" ht="24" customHeight="1" thickBot="1">
      <c r="A26" s="66"/>
      <c r="B26" s="40"/>
      <c r="C26" s="1056" t="s">
        <v>103</v>
      </c>
      <c r="D26" s="1057"/>
      <c r="E26" s="1057"/>
      <c r="F26" s="1057"/>
      <c r="G26" s="1057"/>
      <c r="H26" s="127"/>
      <c r="I26" s="105">
        <f>SUM(I19:I25)</f>
        <v>10912.2464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57"/>
      <c r="B27" s="130"/>
      <c r="C27" s="125"/>
      <c r="D27" s="125"/>
      <c r="E27" s="125"/>
      <c r="F27" s="125"/>
      <c r="G27" s="125" t="s">
        <v>104</v>
      </c>
      <c r="H27" s="125"/>
      <c r="I27" s="70">
        <f>I26+I11+I17</f>
        <v>10953.708000000001</v>
      </c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A28" s="99" t="s">
        <v>105</v>
      </c>
      <c r="B28" s="100"/>
      <c r="C28" s="135" t="s">
        <v>106</v>
      </c>
      <c r="D28" s="135" t="s">
        <v>79</v>
      </c>
      <c r="E28" s="135" t="s">
        <v>90</v>
      </c>
      <c r="F28" s="1054" t="s">
        <v>70</v>
      </c>
      <c r="G28" s="1054"/>
      <c r="H28" s="1054" t="s">
        <v>70</v>
      </c>
      <c r="I28" s="1055"/>
      <c r="J28" s="32"/>
      <c r="K28" s="32"/>
      <c r="L28" s="32"/>
      <c r="M28" s="32"/>
      <c r="N28" s="32"/>
      <c r="O28" s="32"/>
      <c r="P28" s="32"/>
      <c r="Q28" s="32"/>
    </row>
    <row r="29" spans="1:17" ht="28.5">
      <c r="A29" s="64" t="s">
        <v>420</v>
      </c>
      <c r="B29" s="83" t="s">
        <v>428</v>
      </c>
      <c r="C29" s="110">
        <v>5914655</v>
      </c>
      <c r="D29" s="110">
        <v>1.6299999999999999E-2</v>
      </c>
      <c r="E29" s="110" t="s">
        <v>57</v>
      </c>
      <c r="F29" s="131"/>
      <c r="G29" s="131">
        <v>31.25</v>
      </c>
      <c r="H29" s="131"/>
      <c r="I29" s="132">
        <f>G29*D29</f>
        <v>0.50937500000000002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A30" s="64" t="s">
        <v>421</v>
      </c>
      <c r="B30" s="65" t="s">
        <v>429</v>
      </c>
      <c r="C30" s="110">
        <v>5915474</v>
      </c>
      <c r="D30" s="110">
        <v>1.6000000000000001E-4</v>
      </c>
      <c r="E30" s="110" t="s">
        <v>57</v>
      </c>
      <c r="F30" s="131"/>
      <c r="G30" s="131">
        <v>27.51</v>
      </c>
      <c r="H30" s="131"/>
      <c r="I30" s="132">
        <f>G30*D30</f>
        <v>4.4016000000000003E-3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 thickBot="1">
      <c r="A31" s="71"/>
      <c r="B31" s="41"/>
      <c r="C31" s="1056" t="s">
        <v>107</v>
      </c>
      <c r="D31" s="1056"/>
      <c r="E31" s="1056"/>
      <c r="F31" s="1056"/>
      <c r="G31" s="1056"/>
      <c r="H31" s="126"/>
      <c r="I31" s="72">
        <f>I29+I30</f>
        <v>0.51380000000000003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 thickBot="1">
      <c r="A32" s="1031" t="s">
        <v>108</v>
      </c>
      <c r="B32" s="1032"/>
      <c r="C32" s="1035" t="s">
        <v>79</v>
      </c>
      <c r="D32" s="1035" t="s">
        <v>90</v>
      </c>
      <c r="E32" s="1059" t="s">
        <v>109</v>
      </c>
      <c r="F32" s="1059"/>
      <c r="G32" s="1059"/>
      <c r="H32" s="124"/>
      <c r="I32" s="1060" t="s">
        <v>70</v>
      </c>
      <c r="J32" s="32"/>
      <c r="K32" s="32"/>
      <c r="L32" s="32"/>
      <c r="M32" s="32"/>
      <c r="N32" s="32"/>
      <c r="O32" s="32"/>
      <c r="P32" s="32"/>
      <c r="Q32" s="32"/>
    </row>
    <row r="33" spans="1:17" ht="24" customHeight="1">
      <c r="A33" s="1046"/>
      <c r="B33" s="1047"/>
      <c r="C33" s="1048"/>
      <c r="D33" s="1048"/>
      <c r="E33" s="133" t="s">
        <v>110</v>
      </c>
      <c r="F33" s="133" t="s">
        <v>111</v>
      </c>
      <c r="G33" s="133" t="s">
        <v>112</v>
      </c>
      <c r="H33" s="133"/>
      <c r="I33" s="1049"/>
      <c r="J33" s="32"/>
      <c r="K33" s="32"/>
      <c r="L33" s="32"/>
      <c r="M33" s="32"/>
      <c r="N33" s="32"/>
      <c r="O33" s="32"/>
      <c r="P33" s="32"/>
      <c r="Q33" s="32"/>
    </row>
    <row r="34" spans="1:17" s="24" customFormat="1" ht="15">
      <c r="A34" s="73"/>
      <c r="B34" s="74"/>
      <c r="C34" s="1042" t="s">
        <v>114</v>
      </c>
      <c r="D34" s="1042"/>
      <c r="E34" s="1042"/>
      <c r="F34" s="1042"/>
      <c r="G34" s="1042"/>
      <c r="H34" s="123"/>
      <c r="I34" s="112">
        <v>0</v>
      </c>
      <c r="J34" s="32"/>
      <c r="K34" s="32"/>
      <c r="L34" s="32"/>
      <c r="M34" s="32"/>
      <c r="N34" s="32"/>
      <c r="O34" s="32"/>
      <c r="P34" s="32"/>
      <c r="Q34" s="32"/>
    </row>
    <row r="35" spans="1:17" ht="15" customHeight="1">
      <c r="A35" s="73"/>
      <c r="B35" s="74"/>
      <c r="C35" s="123"/>
      <c r="D35" s="123"/>
      <c r="E35" s="1042" t="s">
        <v>115</v>
      </c>
      <c r="F35" s="1042"/>
      <c r="G35" s="1042"/>
      <c r="H35" s="74"/>
      <c r="I35" s="117">
        <f>I27+I34+I31</f>
        <v>10954.22</v>
      </c>
      <c r="J35" s="32"/>
      <c r="K35" s="32"/>
      <c r="L35" s="32"/>
      <c r="M35" s="32"/>
      <c r="N35" s="32"/>
      <c r="O35" s="32"/>
      <c r="P35" s="32"/>
      <c r="Q35" s="32"/>
    </row>
    <row r="36" spans="1:17" ht="15" customHeight="1">
      <c r="A36" s="73"/>
      <c r="B36" s="74"/>
      <c r="C36" s="123"/>
      <c r="D36" s="123"/>
      <c r="E36" s="123"/>
      <c r="F36" s="123"/>
      <c r="G36" s="123" t="s">
        <v>151</v>
      </c>
      <c r="H36" s="74"/>
      <c r="I36" s="138"/>
      <c r="J36" s="32"/>
      <c r="K36" s="32"/>
      <c r="L36" s="32"/>
      <c r="M36" s="32"/>
      <c r="N36" s="32"/>
      <c r="O36" s="32"/>
      <c r="P36" s="32"/>
      <c r="Q36" s="32"/>
    </row>
    <row r="37" spans="1:17" ht="15" customHeight="1">
      <c r="A37" s="76"/>
      <c r="B37"/>
      <c r="C37"/>
      <c r="D37"/>
      <c r="E37"/>
      <c r="F37"/>
      <c r="G37" s="123" t="s">
        <v>140</v>
      </c>
      <c r="H37"/>
      <c r="I37" s="120">
        <f>I35</f>
        <v>10954.22</v>
      </c>
      <c r="J37" s="32"/>
      <c r="K37" s="32"/>
      <c r="L37" s="32"/>
      <c r="M37" s="32"/>
      <c r="N37" s="32"/>
      <c r="O37" s="32"/>
      <c r="P37" s="32"/>
      <c r="Q37" s="32"/>
    </row>
    <row r="38" spans="1:17" ht="24" customHeight="1" thickBot="1">
      <c r="A38" s="118"/>
      <c r="B38" s="119"/>
      <c r="C38" s="81"/>
      <c r="D38" s="81"/>
      <c r="E38" s="81"/>
      <c r="F38" s="81"/>
      <c r="G38" s="81"/>
      <c r="H38" s="81"/>
      <c r="I38" s="82"/>
      <c r="J38" s="32"/>
      <c r="K38" s="32"/>
      <c r="L38" s="32"/>
      <c r="M38" s="32"/>
      <c r="N38" s="32"/>
      <c r="O38" s="32"/>
      <c r="P38" s="32"/>
      <c r="Q38" s="32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32"/>
      <c r="O39" s="32"/>
      <c r="P39" s="32"/>
      <c r="Q39" s="32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32"/>
      <c r="O40" s="32"/>
      <c r="P40" s="32"/>
      <c r="Q40" s="32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32"/>
      <c r="O41" s="32"/>
      <c r="P41" s="32"/>
      <c r="Q41" s="32"/>
    </row>
    <row r="42" spans="1:17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</row>
    <row r="43" spans="1:17" ht="15" customHeight="1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</row>
    <row r="44" spans="1:17" ht="15" customHeight="1">
      <c r="A44" s="116"/>
      <c r="B44" s="116"/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</row>
    <row r="45" spans="1:17" ht="15" customHeight="1">
      <c r="A45" s="116"/>
      <c r="B45" s="116"/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/>
      <c r="N45" s="116"/>
      <c r="O45" s="116"/>
      <c r="P45" s="116"/>
      <c r="Q45" s="116"/>
    </row>
    <row r="46" spans="1:17" ht="15" customHeight="1">
      <c r="A46" s="116"/>
      <c r="B46" s="116"/>
      <c r="C46" s="116"/>
      <c r="D46" s="116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</row>
    <row r="47" spans="1:17" ht="15" customHeight="1">
      <c r="A47" s="116"/>
      <c r="B47" s="116"/>
      <c r="C47" s="116"/>
      <c r="D47" s="116"/>
      <c r="E47" s="116"/>
      <c r="F47" s="116"/>
      <c r="G47" s="116"/>
      <c r="H47" s="116"/>
      <c r="I47" s="116"/>
      <c r="J47" s="116"/>
      <c r="K47" s="116"/>
      <c r="L47" s="116"/>
      <c r="M47" s="116"/>
      <c r="N47" s="116"/>
      <c r="O47" s="116"/>
      <c r="P47" s="116"/>
      <c r="Q47" s="116"/>
    </row>
    <row r="48" spans="1:17">
      <c r="B48" s="28"/>
      <c r="C48" s="29"/>
      <c r="F48" s="30"/>
      <c r="G48" s="28"/>
    </row>
    <row r="55" spans="2:6">
      <c r="B55" s="28"/>
      <c r="C55" s="29"/>
      <c r="F55" s="30"/>
    </row>
    <row r="62" spans="2:6">
      <c r="B62" s="28"/>
      <c r="C62" s="29"/>
      <c r="F62" s="30"/>
    </row>
    <row r="69" spans="2:6">
      <c r="B69" s="28"/>
      <c r="F69" s="30"/>
    </row>
    <row r="76" spans="2:6">
      <c r="F76" s="30"/>
    </row>
  </sheetData>
  <mergeCells count="28">
    <mergeCell ref="C34:G34"/>
    <mergeCell ref="E35:G35"/>
    <mergeCell ref="F28:G28"/>
    <mergeCell ref="H28:I28"/>
    <mergeCell ref="C31:G31"/>
    <mergeCell ref="A32:B33"/>
    <mergeCell ref="C32:C33"/>
    <mergeCell ref="D32:D33"/>
    <mergeCell ref="E32:G32"/>
    <mergeCell ref="I32:I33"/>
    <mergeCell ref="C26:G26"/>
    <mergeCell ref="E8:F8"/>
    <mergeCell ref="G8:I8"/>
    <mergeCell ref="C9:G9"/>
    <mergeCell ref="H9:I9"/>
    <mergeCell ref="C10:G10"/>
    <mergeCell ref="C11:G11"/>
    <mergeCell ref="E14:F14"/>
    <mergeCell ref="G14:I14"/>
    <mergeCell ref="C17:G17"/>
    <mergeCell ref="E18:F18"/>
    <mergeCell ref="G18:I18"/>
    <mergeCell ref="B4:G4"/>
    <mergeCell ref="H4:I4"/>
    <mergeCell ref="A5:B6"/>
    <mergeCell ref="C5:C6"/>
    <mergeCell ref="D5:E5"/>
    <mergeCell ref="F5:G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E2DA4A-6BB0-493E-9C34-71877CD29A6F}">
  <sheetPr codeName="Planilha34">
    <tabColor rgb="FF92D050"/>
    <pageSetUpPr fitToPage="1"/>
  </sheetPr>
  <dimension ref="A1:Q76"/>
  <sheetViews>
    <sheetView topLeftCell="A16"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49" t="s">
        <v>1457</v>
      </c>
      <c r="E3" s="48"/>
      <c r="G3" s="50"/>
      <c r="H3" s="51"/>
      <c r="I3" s="52"/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140" t="s">
        <v>437</v>
      </c>
      <c r="B4" s="1028" t="s">
        <v>974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  <c r="P8" s="32"/>
      <c r="Q8" s="32"/>
    </row>
    <row r="9" spans="1:17" ht="15" customHeight="1">
      <c r="A9" s="64"/>
      <c r="B9" s="65"/>
      <c r="C9" s="1042" t="s">
        <v>93</v>
      </c>
      <c r="D9" s="1043"/>
      <c r="E9" s="1043"/>
      <c r="F9" s="1043"/>
      <c r="G9" s="1043"/>
      <c r="H9" s="1044">
        <v>0</v>
      </c>
      <c r="I9" s="1045"/>
      <c r="J9" s="32"/>
      <c r="K9" s="32"/>
      <c r="L9" s="32"/>
      <c r="M9" s="32"/>
      <c r="N9" s="32"/>
      <c r="O9" s="32"/>
      <c r="P9" s="32"/>
      <c r="Q9" s="32"/>
    </row>
    <row r="10" spans="1:17" ht="24" customHeight="1" thickBot="1">
      <c r="A10" s="66"/>
      <c r="B10" s="40"/>
      <c r="C10" s="1056" t="s">
        <v>95</v>
      </c>
      <c r="D10" s="1057"/>
      <c r="E10" s="1057"/>
      <c r="F10" s="1057"/>
      <c r="G10" s="1057"/>
      <c r="H10" s="127"/>
      <c r="I10" s="139">
        <v>0</v>
      </c>
      <c r="J10" s="32"/>
      <c r="K10" s="32"/>
      <c r="L10" s="32"/>
      <c r="M10" s="32"/>
      <c r="N10" s="32"/>
      <c r="O10" s="32"/>
      <c r="P10" s="32"/>
      <c r="Q10" s="32"/>
    </row>
    <row r="11" spans="1:17" ht="24" customHeight="1">
      <c r="A11" s="64"/>
      <c r="B11" s="65"/>
      <c r="C11" s="1042" t="s">
        <v>96</v>
      </c>
      <c r="D11" s="1043"/>
      <c r="E11" s="1043"/>
      <c r="F11" s="1043"/>
      <c r="G11" s="1043"/>
      <c r="H11" s="131"/>
      <c r="I11" s="67">
        <v>0</v>
      </c>
      <c r="J11" s="32"/>
      <c r="K11" s="32"/>
      <c r="L11" s="32"/>
      <c r="M11" s="32"/>
      <c r="N11" s="32"/>
      <c r="O11" s="32"/>
      <c r="P11" s="32"/>
      <c r="Q11" s="32"/>
    </row>
    <row r="12" spans="1:17" ht="15" customHeight="1">
      <c r="A12" s="64"/>
      <c r="B12" s="65"/>
      <c r="C12" s="131"/>
      <c r="D12" s="131"/>
      <c r="E12" s="131"/>
      <c r="F12" s="131"/>
      <c r="G12" s="123" t="s">
        <v>97</v>
      </c>
      <c r="H12" s="131"/>
      <c r="I12" s="67"/>
      <c r="J12" s="32"/>
      <c r="K12" s="32"/>
      <c r="L12" s="32"/>
      <c r="M12" s="32"/>
      <c r="N12" s="32"/>
      <c r="O12" s="32"/>
      <c r="P12" s="32"/>
      <c r="Q12" s="32"/>
    </row>
    <row r="13" spans="1:17" ht="15" customHeight="1" thickBot="1">
      <c r="A13" s="66"/>
      <c r="B13" s="40"/>
      <c r="C13" s="127"/>
      <c r="D13" s="127"/>
      <c r="E13" s="127"/>
      <c r="F13" s="127"/>
      <c r="G13" s="126" t="s">
        <v>98</v>
      </c>
      <c r="H13" s="127"/>
      <c r="I13" s="68" t="s">
        <v>94</v>
      </c>
      <c r="J13" s="32"/>
      <c r="K13" s="32"/>
      <c r="L13" s="32"/>
      <c r="M13" s="32"/>
      <c r="N13" s="32"/>
      <c r="O13" s="32"/>
      <c r="P13" s="32"/>
      <c r="Q13" s="32"/>
    </row>
    <row r="14" spans="1:17" ht="24" customHeight="1">
      <c r="A14" s="99" t="s">
        <v>99</v>
      </c>
      <c r="B14" s="100"/>
      <c r="C14" s="135" t="s">
        <v>79</v>
      </c>
      <c r="D14" s="135" t="s">
        <v>90</v>
      </c>
      <c r="E14" s="1054" t="s">
        <v>100</v>
      </c>
      <c r="F14" s="1054"/>
      <c r="G14" s="1054" t="s">
        <v>70</v>
      </c>
      <c r="H14" s="1054"/>
      <c r="I14" s="1055"/>
      <c r="J14" s="32"/>
      <c r="K14" s="32"/>
      <c r="L14" s="32"/>
      <c r="M14" s="32"/>
      <c r="N14" s="32"/>
      <c r="O14" s="32"/>
      <c r="P14" s="32"/>
      <c r="Q14" s="32"/>
    </row>
    <row r="15" spans="1:17" ht="24" customHeight="1">
      <c r="A15" s="85" t="s">
        <v>420</v>
      </c>
      <c r="B15" s="84" t="s">
        <v>422</v>
      </c>
      <c r="C15" s="90">
        <v>1.6302000000000001</v>
      </c>
      <c r="D15" s="90" t="s">
        <v>8</v>
      </c>
      <c r="E15" s="318"/>
      <c r="F15" s="318">
        <v>22.0867</v>
      </c>
      <c r="G15" s="318"/>
      <c r="H15" s="131"/>
      <c r="I15" s="170">
        <f>F15*C15</f>
        <v>36.005699999999997</v>
      </c>
      <c r="J15" s="32"/>
      <c r="K15" s="32"/>
      <c r="L15" s="32"/>
      <c r="M15" s="32"/>
      <c r="N15" s="32"/>
      <c r="O15" s="32"/>
      <c r="P15" s="32"/>
      <c r="Q15" s="32"/>
    </row>
    <row r="16" spans="1:17" ht="24" customHeight="1">
      <c r="A16" s="85" t="s">
        <v>421</v>
      </c>
      <c r="B16" s="84" t="s">
        <v>423</v>
      </c>
      <c r="C16" s="90">
        <v>1.6299999999999999E-2</v>
      </c>
      <c r="D16" s="90" t="s">
        <v>8</v>
      </c>
      <c r="E16" s="318"/>
      <c r="F16" s="318">
        <v>334.71820000000002</v>
      </c>
      <c r="G16" s="318"/>
      <c r="H16" s="131"/>
      <c r="I16" s="170">
        <f>F16*C16</f>
        <v>5.4558999999999997</v>
      </c>
      <c r="J16" s="32"/>
      <c r="K16" s="32"/>
      <c r="L16" s="32"/>
      <c r="M16" s="32"/>
      <c r="N16" s="32"/>
      <c r="O16" s="32"/>
      <c r="P16" s="32"/>
      <c r="Q16" s="32"/>
    </row>
    <row r="17" spans="1:17" ht="15" customHeight="1" thickBot="1">
      <c r="A17" s="66"/>
      <c r="B17" s="40"/>
      <c r="C17" s="1056" t="s">
        <v>101</v>
      </c>
      <c r="D17" s="1057"/>
      <c r="E17" s="1057"/>
      <c r="F17" s="1057"/>
      <c r="G17" s="1057"/>
      <c r="H17" s="40"/>
      <c r="I17" s="69">
        <f>I15+I16</f>
        <v>41.461599999999997</v>
      </c>
      <c r="J17" s="32"/>
      <c r="K17" s="32"/>
      <c r="L17" s="32"/>
      <c r="M17" s="32"/>
      <c r="N17" s="32"/>
      <c r="O17" s="32"/>
      <c r="P17" s="32"/>
      <c r="Q17" s="32"/>
    </row>
    <row r="18" spans="1:17" ht="15" customHeight="1" thickBot="1">
      <c r="A18" s="99" t="s">
        <v>102</v>
      </c>
      <c r="B18" s="100"/>
      <c r="C18" s="135" t="s">
        <v>79</v>
      </c>
      <c r="D18" s="135" t="s">
        <v>90</v>
      </c>
      <c r="E18" s="1054" t="s">
        <v>70</v>
      </c>
      <c r="F18" s="1054"/>
      <c r="G18" s="1054" t="s">
        <v>70</v>
      </c>
      <c r="H18" s="1054"/>
      <c r="I18" s="1055"/>
      <c r="J18" s="32"/>
      <c r="K18" s="32"/>
      <c r="L18" s="32"/>
      <c r="M18" s="32"/>
      <c r="N18" s="32"/>
      <c r="O18" s="32"/>
      <c r="P18" s="32"/>
      <c r="Q18" s="32"/>
    </row>
    <row r="19" spans="1:17" ht="15">
      <c r="A19" s="102">
        <v>1109669</v>
      </c>
      <c r="B19" s="107" t="s">
        <v>149</v>
      </c>
      <c r="C19" s="109">
        <v>0.15</v>
      </c>
      <c r="D19" s="108" t="s">
        <v>10</v>
      </c>
      <c r="E19" s="128"/>
      <c r="F19" s="114">
        <v>450.56</v>
      </c>
      <c r="G19" s="128"/>
      <c r="H19" s="128"/>
      <c r="I19" s="106">
        <f>F19*C19</f>
        <v>67.584000000000003</v>
      </c>
      <c r="J19" s="32"/>
      <c r="K19" s="32"/>
      <c r="L19" s="32"/>
      <c r="M19" s="32"/>
      <c r="N19" s="32"/>
      <c r="O19" s="32"/>
      <c r="P19" s="32"/>
      <c r="Q19" s="32"/>
    </row>
    <row r="20" spans="1:17" ht="29.25">
      <c r="A20" s="101">
        <v>407819</v>
      </c>
      <c r="B20" s="83" t="s">
        <v>424</v>
      </c>
      <c r="C20" s="88">
        <v>516.70000000000005</v>
      </c>
      <c r="D20" s="90" t="s">
        <v>205</v>
      </c>
      <c r="E20" s="123"/>
      <c r="F20" s="134">
        <v>16.78</v>
      </c>
      <c r="G20" s="123"/>
      <c r="H20" s="123"/>
      <c r="I20" s="137">
        <f>F20*C20</f>
        <v>8670.2260000000006</v>
      </c>
      <c r="J20" s="32"/>
      <c r="K20" s="32"/>
      <c r="L20" s="32"/>
      <c r="M20" s="32"/>
      <c r="N20" s="32"/>
      <c r="O20" s="32"/>
      <c r="P20" s="32"/>
      <c r="Q20" s="32"/>
    </row>
    <row r="21" spans="1:17" ht="29.25">
      <c r="A21" s="101">
        <v>407820</v>
      </c>
      <c r="B21" s="83" t="s">
        <v>359</v>
      </c>
      <c r="C21" s="88">
        <v>3.6</v>
      </c>
      <c r="D21" s="90" t="s">
        <v>205</v>
      </c>
      <c r="E21" s="123"/>
      <c r="F21" s="134">
        <v>18.63</v>
      </c>
      <c r="G21" s="123"/>
      <c r="H21" s="123"/>
      <c r="I21" s="137">
        <f t="shared" ref="I21:I25" si="0">F21*C21</f>
        <v>67.067999999999998</v>
      </c>
      <c r="J21" s="32"/>
      <c r="K21" s="32"/>
      <c r="L21" s="32"/>
      <c r="M21" s="32"/>
      <c r="N21" s="32"/>
      <c r="O21" s="32"/>
      <c r="P21" s="32"/>
      <c r="Q21" s="32"/>
    </row>
    <row r="22" spans="1:17" ht="29.25">
      <c r="A22" s="101">
        <v>1107896</v>
      </c>
      <c r="B22" s="83" t="s">
        <v>427</v>
      </c>
      <c r="C22" s="88">
        <v>2.6</v>
      </c>
      <c r="D22" s="90" t="s">
        <v>10</v>
      </c>
      <c r="E22" s="123"/>
      <c r="F22" s="134">
        <v>402.5</v>
      </c>
      <c r="G22" s="123"/>
      <c r="H22" s="123"/>
      <c r="I22" s="137">
        <f t="shared" si="0"/>
        <v>1046.5</v>
      </c>
      <c r="J22" s="32"/>
      <c r="K22" s="32"/>
      <c r="L22" s="32"/>
      <c r="M22" s="32"/>
      <c r="N22" s="32"/>
      <c r="O22" s="32"/>
      <c r="P22" s="32"/>
      <c r="Q22" s="32"/>
    </row>
    <row r="23" spans="1:17" ht="29.25">
      <c r="A23" s="101">
        <v>1106057</v>
      </c>
      <c r="B23" s="83" t="s">
        <v>150</v>
      </c>
      <c r="C23" s="88">
        <v>0.4</v>
      </c>
      <c r="D23" s="90" t="s">
        <v>10</v>
      </c>
      <c r="E23" s="123"/>
      <c r="F23" s="134">
        <v>372.33</v>
      </c>
      <c r="G23" s="123"/>
      <c r="H23" s="123"/>
      <c r="I23" s="137">
        <f t="shared" si="0"/>
        <v>148.93199999999999</v>
      </c>
      <c r="J23" s="32"/>
      <c r="K23" s="32"/>
      <c r="L23" s="32"/>
      <c r="M23" s="32"/>
      <c r="N23" s="32"/>
      <c r="O23" s="32"/>
      <c r="P23" s="32"/>
      <c r="Q23" s="32"/>
    </row>
    <row r="24" spans="1:17" ht="29.25">
      <c r="A24" s="101">
        <v>2105605</v>
      </c>
      <c r="B24" s="83" t="s">
        <v>425</v>
      </c>
      <c r="C24" s="88">
        <v>9</v>
      </c>
      <c r="D24" s="90" t="s">
        <v>10</v>
      </c>
      <c r="E24" s="123"/>
      <c r="F24" s="134">
        <v>54.87</v>
      </c>
      <c r="G24" s="123"/>
      <c r="H24" s="123"/>
      <c r="I24" s="137">
        <f t="shared" si="0"/>
        <v>493.83</v>
      </c>
      <c r="J24" s="32"/>
      <c r="K24" s="32"/>
      <c r="L24" s="32"/>
      <c r="M24" s="32"/>
      <c r="N24" s="32"/>
      <c r="O24" s="32"/>
      <c r="P24" s="32"/>
      <c r="Q24" s="32"/>
    </row>
    <row r="25" spans="1:17" ht="42.75">
      <c r="A25" s="101">
        <v>3108005</v>
      </c>
      <c r="B25" s="115" t="s">
        <v>426</v>
      </c>
      <c r="C25" s="88">
        <v>21.75</v>
      </c>
      <c r="D25" s="90" t="s">
        <v>8</v>
      </c>
      <c r="E25" s="123"/>
      <c r="F25" s="134">
        <v>69.13</v>
      </c>
      <c r="G25" s="123"/>
      <c r="H25" s="123"/>
      <c r="I25" s="137">
        <f t="shared" si="0"/>
        <v>1503.5775000000001</v>
      </c>
      <c r="J25" s="32"/>
      <c r="K25" s="32"/>
      <c r="L25" s="32"/>
      <c r="M25" s="32"/>
      <c r="N25" s="32"/>
      <c r="O25" s="32"/>
      <c r="P25" s="32"/>
      <c r="Q25" s="32"/>
    </row>
    <row r="26" spans="1:17" ht="24" customHeight="1" thickBot="1">
      <c r="A26" s="66"/>
      <c r="B26" s="40"/>
      <c r="C26" s="1056" t="s">
        <v>103</v>
      </c>
      <c r="D26" s="1057"/>
      <c r="E26" s="1057"/>
      <c r="F26" s="1057"/>
      <c r="G26" s="1057"/>
      <c r="H26" s="127"/>
      <c r="I26" s="105">
        <f>SUM(I19:I25)</f>
        <v>11997.717500000001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57"/>
      <c r="B27" s="130"/>
      <c r="C27" s="125"/>
      <c r="D27" s="125"/>
      <c r="E27" s="125"/>
      <c r="F27" s="125"/>
      <c r="G27" s="125" t="s">
        <v>104</v>
      </c>
      <c r="H27" s="125"/>
      <c r="I27" s="70">
        <f>I26+I11+I17</f>
        <v>12039.179099999999</v>
      </c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A28" s="99" t="s">
        <v>105</v>
      </c>
      <c r="B28" s="100"/>
      <c r="C28" s="135" t="s">
        <v>106</v>
      </c>
      <c r="D28" s="135" t="s">
        <v>79</v>
      </c>
      <c r="E28" s="135" t="s">
        <v>90</v>
      </c>
      <c r="F28" s="1054" t="s">
        <v>70</v>
      </c>
      <c r="G28" s="1054"/>
      <c r="H28" s="1054" t="s">
        <v>70</v>
      </c>
      <c r="I28" s="1055"/>
      <c r="J28" s="32"/>
      <c r="K28" s="32"/>
      <c r="L28" s="32"/>
      <c r="M28" s="32"/>
      <c r="N28" s="32"/>
      <c r="O28" s="32"/>
      <c r="P28" s="32"/>
      <c r="Q28" s="32"/>
    </row>
    <row r="29" spans="1:17" ht="28.5">
      <c r="A29" s="64" t="s">
        <v>420</v>
      </c>
      <c r="B29" s="83" t="s">
        <v>428</v>
      </c>
      <c r="C29" s="110">
        <v>5914655</v>
      </c>
      <c r="D29" s="110">
        <v>1.6299999999999999E-2</v>
      </c>
      <c r="E29" s="110" t="s">
        <v>57</v>
      </c>
      <c r="F29" s="131"/>
      <c r="G29" s="131">
        <v>31.25</v>
      </c>
      <c r="H29" s="131"/>
      <c r="I29" s="132">
        <f>G29*D29</f>
        <v>0.50937500000000002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A30" s="64" t="s">
        <v>421</v>
      </c>
      <c r="B30" s="65" t="s">
        <v>429</v>
      </c>
      <c r="C30" s="110">
        <v>5915474</v>
      </c>
      <c r="D30" s="110">
        <v>1.6000000000000001E-4</v>
      </c>
      <c r="E30" s="110" t="s">
        <v>57</v>
      </c>
      <c r="F30" s="131"/>
      <c r="G30" s="131">
        <v>27.51</v>
      </c>
      <c r="H30" s="131"/>
      <c r="I30" s="132">
        <f>G30*D30</f>
        <v>4.4016000000000003E-3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 thickBot="1">
      <c r="A31" s="71"/>
      <c r="B31" s="41"/>
      <c r="C31" s="1056" t="s">
        <v>107</v>
      </c>
      <c r="D31" s="1056"/>
      <c r="E31" s="1056"/>
      <c r="F31" s="1056"/>
      <c r="G31" s="1056"/>
      <c r="H31" s="126"/>
      <c r="I31" s="72">
        <f>I29+I30</f>
        <v>0.51380000000000003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 thickBot="1">
      <c r="A32" s="1031" t="s">
        <v>108</v>
      </c>
      <c r="B32" s="1032"/>
      <c r="C32" s="1035" t="s">
        <v>79</v>
      </c>
      <c r="D32" s="1035" t="s">
        <v>90</v>
      </c>
      <c r="E32" s="1059" t="s">
        <v>109</v>
      </c>
      <c r="F32" s="1059"/>
      <c r="G32" s="1059"/>
      <c r="H32" s="124"/>
      <c r="I32" s="1060" t="s">
        <v>70</v>
      </c>
      <c r="J32" s="32"/>
      <c r="K32" s="32"/>
      <c r="L32" s="32"/>
      <c r="M32" s="32"/>
      <c r="N32" s="32"/>
      <c r="O32" s="32"/>
      <c r="P32" s="32"/>
      <c r="Q32" s="32"/>
    </row>
    <row r="33" spans="1:17" ht="24" customHeight="1">
      <c r="A33" s="1046"/>
      <c r="B33" s="1047"/>
      <c r="C33" s="1048"/>
      <c r="D33" s="1048"/>
      <c r="E33" s="133" t="s">
        <v>110</v>
      </c>
      <c r="F33" s="133" t="s">
        <v>111</v>
      </c>
      <c r="G33" s="133" t="s">
        <v>112</v>
      </c>
      <c r="H33" s="133"/>
      <c r="I33" s="1049"/>
      <c r="J33" s="32"/>
      <c r="K33" s="32"/>
      <c r="L33" s="32"/>
      <c r="M33" s="32"/>
      <c r="N33" s="32"/>
      <c r="O33" s="32"/>
      <c r="P33" s="32"/>
      <c r="Q33" s="32"/>
    </row>
    <row r="34" spans="1:17" s="24" customFormat="1" ht="15">
      <c r="A34" s="73"/>
      <c r="B34" s="74"/>
      <c r="C34" s="1042" t="s">
        <v>114</v>
      </c>
      <c r="D34" s="1042"/>
      <c r="E34" s="1042"/>
      <c r="F34" s="1042"/>
      <c r="G34" s="1042"/>
      <c r="H34" s="123"/>
      <c r="I34" s="112">
        <v>0</v>
      </c>
      <c r="J34" s="32"/>
      <c r="K34" s="32"/>
      <c r="L34" s="32"/>
      <c r="M34" s="32"/>
      <c r="N34" s="32"/>
      <c r="O34" s="32"/>
      <c r="P34" s="32"/>
      <c r="Q34" s="32"/>
    </row>
    <row r="35" spans="1:17" ht="15" customHeight="1">
      <c r="A35" s="73"/>
      <c r="B35" s="74"/>
      <c r="C35" s="123"/>
      <c r="D35" s="123"/>
      <c r="E35" s="1042" t="s">
        <v>115</v>
      </c>
      <c r="F35" s="1042"/>
      <c r="G35" s="1042"/>
      <c r="H35" s="74"/>
      <c r="I35" s="117">
        <f>I27+I34+I31</f>
        <v>12039.69</v>
      </c>
      <c r="J35" s="32"/>
      <c r="K35" s="32"/>
      <c r="L35" s="32"/>
      <c r="M35" s="32"/>
      <c r="N35" s="32"/>
      <c r="O35" s="32"/>
      <c r="P35" s="32"/>
      <c r="Q35" s="32"/>
    </row>
    <row r="36" spans="1:17" ht="15" customHeight="1">
      <c r="A36" s="73"/>
      <c r="B36" s="74"/>
      <c r="C36" s="123"/>
      <c r="D36" s="123"/>
      <c r="E36" s="123"/>
      <c r="F36" s="123"/>
      <c r="G36" s="123" t="s">
        <v>151</v>
      </c>
      <c r="H36" s="74"/>
      <c r="I36" s="138"/>
      <c r="J36" s="32"/>
      <c r="K36" s="32"/>
      <c r="L36" s="32"/>
      <c r="M36" s="32"/>
      <c r="N36" s="32"/>
      <c r="O36" s="32"/>
      <c r="P36" s="32"/>
      <c r="Q36" s="32"/>
    </row>
    <row r="37" spans="1:17" ht="15" customHeight="1">
      <c r="A37" s="76"/>
      <c r="B37"/>
      <c r="C37"/>
      <c r="D37"/>
      <c r="E37"/>
      <c r="F37"/>
      <c r="G37" s="123" t="s">
        <v>140</v>
      </c>
      <c r="H37"/>
      <c r="I37" s="120">
        <f>I35</f>
        <v>12039.69</v>
      </c>
      <c r="J37" s="32"/>
      <c r="K37" s="32"/>
      <c r="L37" s="32"/>
      <c r="M37" s="32"/>
      <c r="N37" s="32"/>
      <c r="O37" s="32"/>
      <c r="P37" s="32"/>
      <c r="Q37" s="32"/>
    </row>
    <row r="38" spans="1:17" ht="24" customHeight="1" thickBot="1">
      <c r="A38" s="118"/>
      <c r="B38" s="119"/>
      <c r="C38" s="81"/>
      <c r="D38" s="81"/>
      <c r="E38" s="81"/>
      <c r="F38" s="81"/>
      <c r="G38" s="81"/>
      <c r="H38" s="81"/>
      <c r="I38" s="82"/>
      <c r="J38" s="32"/>
      <c r="K38" s="32"/>
      <c r="L38" s="32"/>
      <c r="M38" s="32"/>
      <c r="N38" s="32"/>
      <c r="O38" s="32"/>
      <c r="P38" s="32"/>
      <c r="Q38" s="32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32"/>
      <c r="O39" s="32"/>
      <c r="P39" s="32"/>
      <c r="Q39" s="32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32"/>
      <c r="O40" s="32"/>
      <c r="P40" s="32"/>
      <c r="Q40" s="32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32"/>
      <c r="O41" s="32"/>
      <c r="P41" s="32"/>
      <c r="Q41" s="32"/>
    </row>
    <row r="42" spans="1:17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</row>
    <row r="43" spans="1:17" ht="15" customHeight="1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</row>
    <row r="44" spans="1:17" ht="15" customHeight="1">
      <c r="A44" s="116"/>
      <c r="B44" s="116"/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</row>
    <row r="45" spans="1:17" ht="15" customHeight="1">
      <c r="A45" s="116"/>
      <c r="B45" s="116"/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/>
      <c r="N45" s="116"/>
      <c r="O45" s="116"/>
      <c r="P45" s="116"/>
      <c r="Q45" s="116"/>
    </row>
    <row r="46" spans="1:17" ht="15" customHeight="1">
      <c r="A46" s="116"/>
      <c r="B46" s="116"/>
      <c r="C46" s="116"/>
      <c r="D46" s="116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</row>
    <row r="47" spans="1:17" ht="15" customHeight="1">
      <c r="A47" s="116"/>
      <c r="B47" s="116"/>
      <c r="C47" s="116"/>
      <c r="D47" s="116"/>
      <c r="E47" s="116"/>
      <c r="F47" s="116"/>
      <c r="G47" s="116"/>
      <c r="H47" s="116"/>
      <c r="I47" s="116"/>
      <c r="J47" s="116"/>
      <c r="K47" s="116"/>
      <c r="L47" s="116"/>
      <c r="M47" s="116"/>
      <c r="N47" s="116"/>
      <c r="O47" s="116"/>
      <c r="P47" s="116"/>
      <c r="Q47" s="116"/>
    </row>
    <row r="48" spans="1:17">
      <c r="B48" s="28"/>
      <c r="C48" s="29"/>
      <c r="F48" s="30"/>
      <c r="G48" s="28"/>
    </row>
    <row r="55" spans="2:6">
      <c r="B55" s="28"/>
      <c r="C55" s="29"/>
      <c r="F55" s="30"/>
    </row>
    <row r="62" spans="2:6">
      <c r="B62" s="28"/>
      <c r="C62" s="29"/>
      <c r="F62" s="30"/>
    </row>
    <row r="69" spans="2:6">
      <c r="B69" s="28"/>
      <c r="F69" s="30"/>
    </row>
    <row r="76" spans="2:6">
      <c r="F76" s="30"/>
    </row>
  </sheetData>
  <mergeCells count="28">
    <mergeCell ref="C34:G34"/>
    <mergeCell ref="E35:G35"/>
    <mergeCell ref="F28:G28"/>
    <mergeCell ref="H28:I28"/>
    <mergeCell ref="C31:G31"/>
    <mergeCell ref="A32:B33"/>
    <mergeCell ref="C32:C33"/>
    <mergeCell ref="D32:D33"/>
    <mergeCell ref="E32:G32"/>
    <mergeCell ref="I32:I33"/>
    <mergeCell ref="C26:G26"/>
    <mergeCell ref="E8:F8"/>
    <mergeCell ref="G8:I8"/>
    <mergeCell ref="C9:G9"/>
    <mergeCell ref="H9:I9"/>
    <mergeCell ref="C10:G10"/>
    <mergeCell ref="C11:G11"/>
    <mergeCell ref="E14:F14"/>
    <mergeCell ref="G14:I14"/>
    <mergeCell ref="C17:G17"/>
    <mergeCell ref="E18:F18"/>
    <mergeCell ref="G18:I18"/>
    <mergeCell ref="B4:G4"/>
    <mergeCell ref="H4:I4"/>
    <mergeCell ref="A5:B6"/>
    <mergeCell ref="C5:C6"/>
    <mergeCell ref="D5:E5"/>
    <mergeCell ref="F5:G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98E9E2-B51B-4AE1-B155-7CE954111B7D}">
  <sheetPr codeName="Planilha35">
    <tabColor rgb="FF92D050"/>
    <pageSetUpPr fitToPage="1"/>
  </sheetPr>
  <dimension ref="A1:Q76"/>
  <sheetViews>
    <sheetView topLeftCell="A16"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49" t="s">
        <v>1457</v>
      </c>
      <c r="E3" s="48"/>
      <c r="G3" s="50"/>
      <c r="H3" s="51"/>
      <c r="I3" s="52"/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140" t="s">
        <v>438</v>
      </c>
      <c r="B4" s="1028" t="s">
        <v>975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  <c r="P8" s="32"/>
      <c r="Q8" s="32"/>
    </row>
    <row r="9" spans="1:17" ht="15" customHeight="1">
      <c r="A9" s="64"/>
      <c r="B9" s="65"/>
      <c r="C9" s="1042" t="s">
        <v>93</v>
      </c>
      <c r="D9" s="1043"/>
      <c r="E9" s="1043"/>
      <c r="F9" s="1043"/>
      <c r="G9" s="1043"/>
      <c r="H9" s="1044">
        <v>0</v>
      </c>
      <c r="I9" s="1045"/>
      <c r="J9" s="32"/>
      <c r="K9" s="32"/>
      <c r="L9" s="32"/>
      <c r="M9" s="32"/>
      <c r="N9" s="32"/>
      <c r="O9" s="32"/>
      <c r="P9" s="32"/>
      <c r="Q9" s="32"/>
    </row>
    <row r="10" spans="1:17" ht="24" customHeight="1" thickBot="1">
      <c r="A10" s="66"/>
      <c r="B10" s="40"/>
      <c r="C10" s="1056" t="s">
        <v>95</v>
      </c>
      <c r="D10" s="1057"/>
      <c r="E10" s="1057"/>
      <c r="F10" s="1057"/>
      <c r="G10" s="1057"/>
      <c r="H10" s="127"/>
      <c r="I10" s="139">
        <v>0</v>
      </c>
      <c r="J10" s="32"/>
      <c r="K10" s="32"/>
      <c r="L10" s="32"/>
      <c r="M10" s="32"/>
      <c r="N10" s="32"/>
      <c r="O10" s="32"/>
      <c r="P10" s="32"/>
      <c r="Q10" s="32"/>
    </row>
    <row r="11" spans="1:17" ht="24" customHeight="1">
      <c r="A11" s="64"/>
      <c r="B11" s="65"/>
      <c r="C11" s="1042" t="s">
        <v>96</v>
      </c>
      <c r="D11" s="1043"/>
      <c r="E11" s="1043"/>
      <c r="F11" s="1043"/>
      <c r="G11" s="1043"/>
      <c r="H11" s="131"/>
      <c r="I11" s="67">
        <v>0</v>
      </c>
      <c r="J11" s="32"/>
      <c r="K11" s="32"/>
      <c r="L11" s="32"/>
      <c r="M11" s="32"/>
      <c r="N11" s="32"/>
      <c r="O11" s="32"/>
      <c r="P11" s="32"/>
      <c r="Q11" s="32"/>
    </row>
    <row r="12" spans="1:17" ht="15" customHeight="1">
      <c r="A12" s="64"/>
      <c r="B12" s="65"/>
      <c r="C12" s="131"/>
      <c r="D12" s="131"/>
      <c r="E12" s="131"/>
      <c r="F12" s="131"/>
      <c r="G12" s="123" t="s">
        <v>97</v>
      </c>
      <c r="H12" s="131"/>
      <c r="I12" s="67"/>
      <c r="J12" s="32"/>
      <c r="K12" s="32"/>
      <c r="L12" s="32"/>
      <c r="M12" s="32"/>
      <c r="N12" s="32"/>
      <c r="O12" s="32"/>
      <c r="P12" s="32"/>
      <c r="Q12" s="32"/>
    </row>
    <row r="13" spans="1:17" ht="15" customHeight="1" thickBot="1">
      <c r="A13" s="66"/>
      <c r="B13" s="40"/>
      <c r="C13" s="127"/>
      <c r="D13" s="127"/>
      <c r="E13" s="127"/>
      <c r="F13" s="127"/>
      <c r="G13" s="126" t="s">
        <v>98</v>
      </c>
      <c r="H13" s="127"/>
      <c r="I13" s="68" t="s">
        <v>94</v>
      </c>
      <c r="J13" s="32"/>
      <c r="K13" s="32"/>
      <c r="L13" s="32"/>
      <c r="M13" s="32"/>
      <c r="N13" s="32"/>
      <c r="O13" s="32"/>
      <c r="P13" s="32"/>
      <c r="Q13" s="32"/>
    </row>
    <row r="14" spans="1:17" ht="24" customHeight="1">
      <c r="A14" s="99" t="s">
        <v>99</v>
      </c>
      <c r="B14" s="100"/>
      <c r="C14" s="135" t="s">
        <v>79</v>
      </c>
      <c r="D14" s="135" t="s">
        <v>90</v>
      </c>
      <c r="E14" s="1054" t="s">
        <v>100</v>
      </c>
      <c r="F14" s="1054"/>
      <c r="G14" s="1054" t="s">
        <v>70</v>
      </c>
      <c r="H14" s="1054"/>
      <c r="I14" s="1055"/>
      <c r="J14" s="32"/>
      <c r="K14" s="32"/>
      <c r="L14" s="32"/>
      <c r="M14" s="32"/>
      <c r="N14" s="32"/>
      <c r="O14" s="32"/>
      <c r="P14" s="32"/>
      <c r="Q14" s="32"/>
    </row>
    <row r="15" spans="1:17" ht="24" customHeight="1">
      <c r="A15" s="85" t="s">
        <v>420</v>
      </c>
      <c r="B15" s="84" t="s">
        <v>422</v>
      </c>
      <c r="C15" s="90">
        <v>1.6302000000000001</v>
      </c>
      <c r="D15" s="90" t="s">
        <v>8</v>
      </c>
      <c r="E15" s="318"/>
      <c r="F15" s="318">
        <v>22.0867</v>
      </c>
      <c r="G15" s="318"/>
      <c r="H15" s="131"/>
      <c r="I15" s="170">
        <f>F15*C15</f>
        <v>36.005699999999997</v>
      </c>
      <c r="J15" s="32"/>
      <c r="K15" s="32"/>
      <c r="L15" s="32"/>
      <c r="M15" s="32"/>
      <c r="N15" s="32"/>
      <c r="O15" s="32"/>
      <c r="P15" s="32"/>
      <c r="Q15" s="32"/>
    </row>
    <row r="16" spans="1:17" ht="24" customHeight="1">
      <c r="A16" s="85" t="s">
        <v>421</v>
      </c>
      <c r="B16" s="84" t="s">
        <v>423</v>
      </c>
      <c r="C16" s="90">
        <v>1.6299999999999999E-2</v>
      </c>
      <c r="D16" s="90" t="s">
        <v>8</v>
      </c>
      <c r="E16" s="318"/>
      <c r="F16" s="318">
        <v>334.71820000000002</v>
      </c>
      <c r="G16" s="318"/>
      <c r="H16" s="131"/>
      <c r="I16" s="170">
        <f>F16*C16</f>
        <v>5.4558999999999997</v>
      </c>
      <c r="J16" s="32"/>
      <c r="K16" s="32"/>
      <c r="L16" s="32"/>
      <c r="M16" s="32"/>
      <c r="N16" s="32"/>
      <c r="O16" s="32"/>
      <c r="P16" s="32"/>
      <c r="Q16" s="32"/>
    </row>
    <row r="17" spans="1:17" ht="15" customHeight="1" thickBot="1">
      <c r="A17" s="66"/>
      <c r="B17" s="40"/>
      <c r="C17" s="1056" t="s">
        <v>101</v>
      </c>
      <c r="D17" s="1057"/>
      <c r="E17" s="1057"/>
      <c r="F17" s="1057"/>
      <c r="G17" s="1057"/>
      <c r="H17" s="40"/>
      <c r="I17" s="69">
        <f>I15+I16</f>
        <v>41.461599999999997</v>
      </c>
      <c r="J17" s="32"/>
      <c r="K17" s="32"/>
      <c r="L17" s="32"/>
      <c r="M17" s="32"/>
      <c r="N17" s="32"/>
      <c r="O17" s="32"/>
      <c r="P17" s="32"/>
      <c r="Q17" s="32"/>
    </row>
    <row r="18" spans="1:17" ht="15" customHeight="1" thickBot="1">
      <c r="A18" s="99" t="s">
        <v>102</v>
      </c>
      <c r="B18" s="100"/>
      <c r="C18" s="135" t="s">
        <v>79</v>
      </c>
      <c r="D18" s="135" t="s">
        <v>90</v>
      </c>
      <c r="E18" s="1054" t="s">
        <v>70</v>
      </c>
      <c r="F18" s="1054"/>
      <c r="G18" s="1054" t="s">
        <v>70</v>
      </c>
      <c r="H18" s="1054"/>
      <c r="I18" s="1055"/>
      <c r="J18" s="32"/>
      <c r="K18" s="32"/>
      <c r="L18" s="32"/>
      <c r="M18" s="32"/>
      <c r="N18" s="32"/>
      <c r="O18" s="32"/>
      <c r="P18" s="32"/>
      <c r="Q18" s="32"/>
    </row>
    <row r="19" spans="1:17" ht="15">
      <c r="A19" s="102">
        <v>1109669</v>
      </c>
      <c r="B19" s="107" t="s">
        <v>149</v>
      </c>
      <c r="C19" s="109">
        <v>0.15</v>
      </c>
      <c r="D19" s="108" t="s">
        <v>10</v>
      </c>
      <c r="E19" s="128"/>
      <c r="F19" s="114">
        <v>450.56</v>
      </c>
      <c r="G19" s="128"/>
      <c r="H19" s="128"/>
      <c r="I19" s="106">
        <f>F19*C19</f>
        <v>67.584000000000003</v>
      </c>
      <c r="J19" s="32"/>
      <c r="K19" s="32"/>
      <c r="L19" s="32"/>
      <c r="M19" s="32"/>
      <c r="N19" s="32"/>
      <c r="O19" s="32"/>
      <c r="P19" s="32"/>
      <c r="Q19" s="32"/>
    </row>
    <row r="20" spans="1:17" ht="29.25">
      <c r="A20" s="101">
        <v>407819</v>
      </c>
      <c r="B20" s="83" t="s">
        <v>424</v>
      </c>
      <c r="C20" s="88">
        <v>437.5</v>
      </c>
      <c r="D20" s="90" t="s">
        <v>205</v>
      </c>
      <c r="E20" s="123"/>
      <c r="F20" s="134">
        <v>16.78</v>
      </c>
      <c r="G20" s="123"/>
      <c r="H20" s="123"/>
      <c r="I20" s="137">
        <f>F20*C20</f>
        <v>7341.25</v>
      </c>
      <c r="J20" s="32"/>
      <c r="K20" s="32"/>
      <c r="L20" s="32"/>
      <c r="M20" s="32"/>
      <c r="N20" s="32"/>
      <c r="O20" s="32"/>
      <c r="P20" s="32"/>
      <c r="Q20" s="32"/>
    </row>
    <row r="21" spans="1:17" ht="29.25">
      <c r="A21" s="101">
        <v>407820</v>
      </c>
      <c r="B21" s="83" t="s">
        <v>359</v>
      </c>
      <c r="C21" s="88">
        <v>3.6</v>
      </c>
      <c r="D21" s="90" t="s">
        <v>205</v>
      </c>
      <c r="E21" s="123"/>
      <c r="F21" s="134">
        <v>18.63</v>
      </c>
      <c r="G21" s="123"/>
      <c r="H21" s="123"/>
      <c r="I21" s="137">
        <f t="shared" ref="I21:I25" si="0">F21*C21</f>
        <v>67.067999999999998</v>
      </c>
      <c r="J21" s="32"/>
      <c r="K21" s="32"/>
      <c r="L21" s="32"/>
      <c r="M21" s="32"/>
      <c r="N21" s="32"/>
      <c r="O21" s="32"/>
      <c r="P21" s="32"/>
      <c r="Q21" s="32"/>
    </row>
    <row r="22" spans="1:17" ht="29.25">
      <c r="A22" s="101">
        <v>1107896</v>
      </c>
      <c r="B22" s="83" t="s">
        <v>427</v>
      </c>
      <c r="C22" s="88">
        <v>2.74</v>
      </c>
      <c r="D22" s="90" t="s">
        <v>10</v>
      </c>
      <c r="E22" s="123"/>
      <c r="F22" s="134">
        <v>402.5</v>
      </c>
      <c r="G22" s="123"/>
      <c r="H22" s="123"/>
      <c r="I22" s="137">
        <f t="shared" si="0"/>
        <v>1102.8499999999999</v>
      </c>
      <c r="J22" s="32"/>
      <c r="K22" s="32"/>
      <c r="L22" s="32"/>
      <c r="M22" s="32"/>
      <c r="N22" s="32"/>
      <c r="O22" s="32"/>
      <c r="P22" s="32"/>
      <c r="Q22" s="32"/>
    </row>
    <row r="23" spans="1:17" ht="29.25">
      <c r="A23" s="101">
        <v>1106057</v>
      </c>
      <c r="B23" s="83" t="s">
        <v>150</v>
      </c>
      <c r="C23" s="88">
        <v>0.4</v>
      </c>
      <c r="D23" s="90" t="s">
        <v>10</v>
      </c>
      <c r="E23" s="123"/>
      <c r="F23" s="134">
        <v>372.33</v>
      </c>
      <c r="G23" s="123"/>
      <c r="H23" s="123"/>
      <c r="I23" s="137">
        <f t="shared" si="0"/>
        <v>148.93199999999999</v>
      </c>
      <c r="J23" s="32"/>
      <c r="K23" s="32"/>
      <c r="L23" s="32"/>
      <c r="M23" s="32"/>
      <c r="N23" s="32"/>
      <c r="O23" s="32"/>
      <c r="P23" s="32"/>
      <c r="Q23" s="32"/>
    </row>
    <row r="24" spans="1:17" ht="29.25">
      <c r="A24" s="101">
        <v>2105605</v>
      </c>
      <c r="B24" s="83" t="s">
        <v>425</v>
      </c>
      <c r="C24" s="88">
        <v>9</v>
      </c>
      <c r="D24" s="90" t="s">
        <v>10</v>
      </c>
      <c r="E24" s="123"/>
      <c r="F24" s="134">
        <v>54.87</v>
      </c>
      <c r="G24" s="123"/>
      <c r="H24" s="123"/>
      <c r="I24" s="137">
        <f t="shared" si="0"/>
        <v>493.83</v>
      </c>
      <c r="J24" s="32"/>
      <c r="K24" s="32"/>
      <c r="L24" s="32"/>
      <c r="M24" s="32"/>
      <c r="N24" s="32"/>
      <c r="O24" s="32"/>
      <c r="P24" s="32"/>
      <c r="Q24" s="32"/>
    </row>
    <row r="25" spans="1:17" ht="42.75">
      <c r="A25" s="101">
        <v>3108005</v>
      </c>
      <c r="B25" s="115" t="s">
        <v>426</v>
      </c>
      <c r="C25" s="88">
        <v>23.04</v>
      </c>
      <c r="D25" s="90" t="s">
        <v>8</v>
      </c>
      <c r="E25" s="123"/>
      <c r="F25" s="134">
        <v>69.13</v>
      </c>
      <c r="G25" s="123"/>
      <c r="H25" s="123"/>
      <c r="I25" s="137">
        <f t="shared" si="0"/>
        <v>1592.7552000000001</v>
      </c>
      <c r="J25" s="32"/>
      <c r="K25" s="32"/>
      <c r="L25" s="32"/>
      <c r="M25" s="32"/>
      <c r="N25" s="32"/>
      <c r="O25" s="32"/>
      <c r="P25" s="32"/>
      <c r="Q25" s="32"/>
    </row>
    <row r="26" spans="1:17" ht="24" customHeight="1" thickBot="1">
      <c r="A26" s="66"/>
      <c r="B26" s="40"/>
      <c r="C26" s="1056" t="s">
        <v>103</v>
      </c>
      <c r="D26" s="1057"/>
      <c r="E26" s="1057"/>
      <c r="F26" s="1057"/>
      <c r="G26" s="1057"/>
      <c r="H26" s="127"/>
      <c r="I26" s="105">
        <f>SUM(I19:I25)</f>
        <v>10814.269200000001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57"/>
      <c r="B27" s="130"/>
      <c r="C27" s="125"/>
      <c r="D27" s="125"/>
      <c r="E27" s="125"/>
      <c r="F27" s="125"/>
      <c r="G27" s="125" t="s">
        <v>104</v>
      </c>
      <c r="H27" s="125"/>
      <c r="I27" s="70">
        <f>I26+I11+I17</f>
        <v>10855.730799999999</v>
      </c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A28" s="99" t="s">
        <v>105</v>
      </c>
      <c r="B28" s="100"/>
      <c r="C28" s="135" t="s">
        <v>106</v>
      </c>
      <c r="D28" s="135" t="s">
        <v>79</v>
      </c>
      <c r="E28" s="135" t="s">
        <v>90</v>
      </c>
      <c r="F28" s="1054" t="s">
        <v>70</v>
      </c>
      <c r="G28" s="1054"/>
      <c r="H28" s="1054" t="s">
        <v>70</v>
      </c>
      <c r="I28" s="1055"/>
      <c r="J28" s="32"/>
      <c r="K28" s="32"/>
      <c r="L28" s="32"/>
      <c r="M28" s="32"/>
      <c r="N28" s="32"/>
      <c r="O28" s="32"/>
      <c r="P28" s="32"/>
      <c r="Q28" s="32"/>
    </row>
    <row r="29" spans="1:17" ht="28.5">
      <c r="A29" s="64" t="s">
        <v>420</v>
      </c>
      <c r="B29" s="83" t="s">
        <v>428</v>
      </c>
      <c r="C29" s="110">
        <v>5914655</v>
      </c>
      <c r="D29" s="110">
        <v>1.6299999999999999E-2</v>
      </c>
      <c r="E29" s="110" t="s">
        <v>57</v>
      </c>
      <c r="F29" s="131"/>
      <c r="G29" s="131">
        <v>31.25</v>
      </c>
      <c r="H29" s="131"/>
      <c r="I29" s="132">
        <f>G29*D29</f>
        <v>0.50937500000000002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A30" s="64" t="s">
        <v>421</v>
      </c>
      <c r="B30" s="65" t="s">
        <v>429</v>
      </c>
      <c r="C30" s="110">
        <v>5915474</v>
      </c>
      <c r="D30" s="110">
        <v>1.6000000000000001E-4</v>
      </c>
      <c r="E30" s="110" t="s">
        <v>57</v>
      </c>
      <c r="F30" s="131"/>
      <c r="G30" s="131">
        <v>27.51</v>
      </c>
      <c r="H30" s="131"/>
      <c r="I30" s="132">
        <f>G30*D30</f>
        <v>4.4016000000000003E-3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 thickBot="1">
      <c r="A31" s="71"/>
      <c r="B31" s="41"/>
      <c r="C31" s="1056" t="s">
        <v>107</v>
      </c>
      <c r="D31" s="1056"/>
      <c r="E31" s="1056"/>
      <c r="F31" s="1056"/>
      <c r="G31" s="1056"/>
      <c r="H31" s="126"/>
      <c r="I31" s="72">
        <f>I29+I30</f>
        <v>0.51380000000000003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 thickBot="1">
      <c r="A32" s="1031" t="s">
        <v>108</v>
      </c>
      <c r="B32" s="1032"/>
      <c r="C32" s="1035" t="s">
        <v>79</v>
      </c>
      <c r="D32" s="1035" t="s">
        <v>90</v>
      </c>
      <c r="E32" s="1059" t="s">
        <v>109</v>
      </c>
      <c r="F32" s="1059"/>
      <c r="G32" s="1059"/>
      <c r="H32" s="124"/>
      <c r="I32" s="1060" t="s">
        <v>70</v>
      </c>
      <c r="J32" s="32"/>
      <c r="K32" s="32"/>
      <c r="L32" s="32"/>
      <c r="M32" s="32"/>
      <c r="N32" s="32"/>
      <c r="O32" s="32"/>
      <c r="P32" s="32"/>
      <c r="Q32" s="32"/>
    </row>
    <row r="33" spans="1:17" ht="24" customHeight="1">
      <c r="A33" s="1046"/>
      <c r="B33" s="1047"/>
      <c r="C33" s="1048"/>
      <c r="D33" s="1048"/>
      <c r="E33" s="133" t="s">
        <v>110</v>
      </c>
      <c r="F33" s="133" t="s">
        <v>111</v>
      </c>
      <c r="G33" s="133" t="s">
        <v>112</v>
      </c>
      <c r="H33" s="133"/>
      <c r="I33" s="1049"/>
      <c r="J33" s="32"/>
      <c r="K33" s="32"/>
      <c r="L33" s="32"/>
      <c r="M33" s="32"/>
      <c r="N33" s="32"/>
      <c r="O33" s="32"/>
      <c r="P33" s="32"/>
      <c r="Q33" s="32"/>
    </row>
    <row r="34" spans="1:17" s="24" customFormat="1" ht="15">
      <c r="A34" s="73"/>
      <c r="B34" s="74"/>
      <c r="C34" s="1042" t="s">
        <v>114</v>
      </c>
      <c r="D34" s="1042"/>
      <c r="E34" s="1042"/>
      <c r="F34" s="1042"/>
      <c r="G34" s="1042"/>
      <c r="H34" s="123"/>
      <c r="I34" s="112">
        <v>0</v>
      </c>
      <c r="J34" s="32"/>
      <c r="K34" s="32"/>
      <c r="L34" s="32"/>
      <c r="M34" s="32"/>
      <c r="N34" s="32"/>
      <c r="O34" s="32"/>
      <c r="P34" s="32"/>
      <c r="Q34" s="32"/>
    </row>
    <row r="35" spans="1:17" ht="15" customHeight="1">
      <c r="A35" s="73"/>
      <c r="B35" s="74"/>
      <c r="C35" s="123"/>
      <c r="D35" s="123"/>
      <c r="E35" s="1042" t="s">
        <v>115</v>
      </c>
      <c r="F35" s="1042"/>
      <c r="G35" s="1042"/>
      <c r="H35" s="74"/>
      <c r="I35" s="117">
        <f>I27+I34+I31</f>
        <v>10856.24</v>
      </c>
      <c r="J35" s="32"/>
      <c r="K35" s="32"/>
      <c r="L35" s="32"/>
      <c r="M35" s="32"/>
      <c r="N35" s="32"/>
      <c r="O35" s="32"/>
      <c r="P35" s="32"/>
      <c r="Q35" s="32"/>
    </row>
    <row r="36" spans="1:17" ht="15" customHeight="1">
      <c r="A36" s="73"/>
      <c r="B36" s="74"/>
      <c r="C36" s="123"/>
      <c r="D36" s="123"/>
      <c r="E36" s="123"/>
      <c r="F36" s="123"/>
      <c r="G36" s="123" t="s">
        <v>151</v>
      </c>
      <c r="H36" s="74"/>
      <c r="I36" s="138"/>
      <c r="J36" s="32"/>
      <c r="K36" s="32"/>
      <c r="L36" s="32"/>
      <c r="M36" s="32"/>
      <c r="N36" s="32"/>
      <c r="O36" s="32"/>
      <c r="P36" s="32"/>
      <c r="Q36" s="32"/>
    </row>
    <row r="37" spans="1:17" ht="15" customHeight="1">
      <c r="A37" s="76"/>
      <c r="B37"/>
      <c r="C37"/>
      <c r="D37"/>
      <c r="E37"/>
      <c r="F37"/>
      <c r="G37" s="123" t="s">
        <v>140</v>
      </c>
      <c r="H37"/>
      <c r="I37" s="120">
        <f>I35</f>
        <v>10856.24</v>
      </c>
      <c r="J37" s="32"/>
      <c r="K37" s="32"/>
      <c r="L37" s="32"/>
      <c r="M37" s="32"/>
      <c r="N37" s="32"/>
      <c r="O37" s="32"/>
      <c r="P37" s="32"/>
      <c r="Q37" s="32"/>
    </row>
    <row r="38" spans="1:17" ht="24" customHeight="1" thickBot="1">
      <c r="A38" s="118"/>
      <c r="B38" s="119"/>
      <c r="C38" s="81"/>
      <c r="D38" s="81"/>
      <c r="E38" s="81"/>
      <c r="F38" s="81"/>
      <c r="G38" s="81"/>
      <c r="H38" s="81"/>
      <c r="I38" s="82"/>
      <c r="J38" s="32"/>
      <c r="K38" s="32"/>
      <c r="L38" s="32"/>
      <c r="M38" s="32"/>
      <c r="N38" s="32"/>
      <c r="O38" s="32"/>
      <c r="P38" s="32"/>
      <c r="Q38" s="32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32"/>
      <c r="O39" s="32"/>
      <c r="P39" s="32"/>
      <c r="Q39" s="32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32"/>
      <c r="O40" s="32"/>
      <c r="P40" s="32"/>
      <c r="Q40" s="32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32"/>
      <c r="O41" s="32"/>
      <c r="P41" s="32"/>
      <c r="Q41" s="32"/>
    </row>
    <row r="42" spans="1:17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</row>
    <row r="43" spans="1:17" ht="15" customHeight="1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</row>
    <row r="44" spans="1:17" ht="15" customHeight="1">
      <c r="A44" s="116"/>
      <c r="B44" s="116"/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</row>
    <row r="45" spans="1:17" ht="15" customHeight="1">
      <c r="A45" s="116"/>
      <c r="B45" s="116"/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/>
      <c r="N45" s="116"/>
      <c r="O45" s="116"/>
      <c r="P45" s="116"/>
      <c r="Q45" s="116"/>
    </row>
    <row r="46" spans="1:17" ht="15" customHeight="1">
      <c r="A46" s="116"/>
      <c r="B46" s="116"/>
      <c r="C46" s="116"/>
      <c r="D46" s="116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</row>
    <row r="47" spans="1:17" ht="15" customHeight="1">
      <c r="A47" s="116"/>
      <c r="B47" s="116"/>
      <c r="C47" s="116"/>
      <c r="D47" s="116"/>
      <c r="E47" s="116"/>
      <c r="F47" s="116"/>
      <c r="G47" s="116"/>
      <c r="H47" s="116"/>
      <c r="I47" s="116"/>
      <c r="J47" s="116"/>
      <c r="K47" s="116"/>
      <c r="L47" s="116"/>
      <c r="M47" s="116"/>
      <c r="N47" s="116"/>
      <c r="O47" s="116"/>
      <c r="P47" s="116"/>
      <c r="Q47" s="116"/>
    </row>
    <row r="48" spans="1:17">
      <c r="B48" s="28"/>
      <c r="C48" s="29"/>
      <c r="F48" s="30"/>
      <c r="G48" s="28"/>
    </row>
    <row r="55" spans="2:6">
      <c r="B55" s="28"/>
      <c r="C55" s="29"/>
      <c r="F55" s="30"/>
    </row>
    <row r="62" spans="2:6">
      <c r="B62" s="28"/>
      <c r="C62" s="29"/>
      <c r="F62" s="30"/>
    </row>
    <row r="69" spans="2:6">
      <c r="B69" s="28"/>
      <c r="F69" s="30"/>
    </row>
    <row r="76" spans="2:6">
      <c r="F76" s="30"/>
    </row>
  </sheetData>
  <mergeCells count="28">
    <mergeCell ref="C34:G34"/>
    <mergeCell ref="E35:G35"/>
    <mergeCell ref="F28:G28"/>
    <mergeCell ref="H28:I28"/>
    <mergeCell ref="C31:G31"/>
    <mergeCell ref="A32:B33"/>
    <mergeCell ref="C32:C33"/>
    <mergeCell ref="D32:D33"/>
    <mergeCell ref="E32:G32"/>
    <mergeCell ref="I32:I33"/>
    <mergeCell ref="C26:G26"/>
    <mergeCell ref="E8:F8"/>
    <mergeCell ref="G8:I8"/>
    <mergeCell ref="C9:G9"/>
    <mergeCell ref="H9:I9"/>
    <mergeCell ref="C10:G10"/>
    <mergeCell ref="C11:G11"/>
    <mergeCell ref="E14:F14"/>
    <mergeCell ref="G14:I14"/>
    <mergeCell ref="C17:G17"/>
    <mergeCell ref="E18:F18"/>
    <mergeCell ref="G18:I18"/>
    <mergeCell ref="B4:G4"/>
    <mergeCell ref="H4:I4"/>
    <mergeCell ref="A5:B6"/>
    <mergeCell ref="C5:C6"/>
    <mergeCell ref="D5:E5"/>
    <mergeCell ref="F5:G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37183-DA29-4831-B2B3-01487549CFFC}">
  <sheetPr codeName="Planilha36">
    <tabColor rgb="FF92D050"/>
    <pageSetUpPr fitToPage="1"/>
  </sheetPr>
  <dimension ref="A1:Q76"/>
  <sheetViews>
    <sheetView topLeftCell="A16"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49" t="s">
        <v>1457</v>
      </c>
      <c r="E3" s="48"/>
      <c r="G3" s="50"/>
      <c r="H3" s="51"/>
      <c r="I3" s="52"/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140" t="s">
        <v>439</v>
      </c>
      <c r="B4" s="1028" t="s">
        <v>976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  <c r="P8" s="32"/>
      <c r="Q8" s="32"/>
    </row>
    <row r="9" spans="1:17" ht="15" customHeight="1">
      <c r="A9" s="64"/>
      <c r="B9" s="65"/>
      <c r="C9" s="1042" t="s">
        <v>93</v>
      </c>
      <c r="D9" s="1043"/>
      <c r="E9" s="1043"/>
      <c r="F9" s="1043"/>
      <c r="G9" s="1043"/>
      <c r="H9" s="1044">
        <v>0</v>
      </c>
      <c r="I9" s="1045"/>
      <c r="J9" s="32"/>
      <c r="K9" s="32"/>
      <c r="L9" s="32"/>
      <c r="M9" s="32"/>
      <c r="N9" s="32"/>
      <c r="O9" s="32"/>
      <c r="P9" s="32"/>
      <c r="Q9" s="32"/>
    </row>
    <row r="10" spans="1:17" ht="24" customHeight="1" thickBot="1">
      <c r="A10" s="66"/>
      <c r="B10" s="40"/>
      <c r="C10" s="1056" t="s">
        <v>95</v>
      </c>
      <c r="D10" s="1057"/>
      <c r="E10" s="1057"/>
      <c r="F10" s="1057"/>
      <c r="G10" s="1057"/>
      <c r="H10" s="127"/>
      <c r="I10" s="139">
        <v>0</v>
      </c>
      <c r="J10" s="32"/>
      <c r="K10" s="32"/>
      <c r="L10" s="32"/>
      <c r="M10" s="32"/>
      <c r="N10" s="32"/>
      <c r="O10" s="32"/>
      <c r="P10" s="32"/>
      <c r="Q10" s="32"/>
    </row>
    <row r="11" spans="1:17" ht="24" customHeight="1">
      <c r="A11" s="64"/>
      <c r="B11" s="65"/>
      <c r="C11" s="1042" t="s">
        <v>96</v>
      </c>
      <c r="D11" s="1043"/>
      <c r="E11" s="1043"/>
      <c r="F11" s="1043"/>
      <c r="G11" s="1043"/>
      <c r="H11" s="131"/>
      <c r="I11" s="67">
        <v>0</v>
      </c>
      <c r="J11" s="32"/>
      <c r="K11" s="32"/>
      <c r="L11" s="32"/>
      <c r="M11" s="32"/>
      <c r="N11" s="32"/>
      <c r="O11" s="32"/>
      <c r="P11" s="32"/>
      <c r="Q11" s="32"/>
    </row>
    <row r="12" spans="1:17" ht="15" customHeight="1">
      <c r="A12" s="64"/>
      <c r="B12" s="65"/>
      <c r="C12" s="131"/>
      <c r="D12" s="131"/>
      <c r="E12" s="131"/>
      <c r="F12" s="131"/>
      <c r="G12" s="123" t="s">
        <v>97</v>
      </c>
      <c r="H12" s="131"/>
      <c r="I12" s="67"/>
      <c r="J12" s="32"/>
      <c r="K12" s="32"/>
      <c r="L12" s="32"/>
      <c r="M12" s="32"/>
      <c r="N12" s="32"/>
      <c r="O12" s="32"/>
      <c r="P12" s="32"/>
      <c r="Q12" s="32"/>
    </row>
    <row r="13" spans="1:17" ht="15" customHeight="1" thickBot="1">
      <c r="A13" s="66"/>
      <c r="B13" s="40"/>
      <c r="C13" s="127"/>
      <c r="D13" s="127"/>
      <c r="E13" s="127"/>
      <c r="F13" s="127"/>
      <c r="G13" s="126" t="s">
        <v>98</v>
      </c>
      <c r="H13" s="127"/>
      <c r="I13" s="68" t="s">
        <v>94</v>
      </c>
      <c r="J13" s="32"/>
      <c r="K13" s="32"/>
      <c r="L13" s="32"/>
      <c r="M13" s="32"/>
      <c r="N13" s="32"/>
      <c r="O13" s="32"/>
      <c r="P13" s="32"/>
      <c r="Q13" s="32"/>
    </row>
    <row r="14" spans="1:17" ht="24" customHeight="1">
      <c r="A14" s="99" t="s">
        <v>99</v>
      </c>
      <c r="B14" s="100"/>
      <c r="C14" s="135" t="s">
        <v>79</v>
      </c>
      <c r="D14" s="135" t="s">
        <v>90</v>
      </c>
      <c r="E14" s="1054" t="s">
        <v>100</v>
      </c>
      <c r="F14" s="1054"/>
      <c r="G14" s="1054" t="s">
        <v>70</v>
      </c>
      <c r="H14" s="1054"/>
      <c r="I14" s="1055"/>
      <c r="J14" s="32"/>
      <c r="K14" s="32"/>
      <c r="L14" s="32"/>
      <c r="M14" s="32"/>
      <c r="N14" s="32"/>
      <c r="O14" s="32"/>
      <c r="P14" s="32"/>
      <c r="Q14" s="32"/>
    </row>
    <row r="15" spans="1:17" ht="24" customHeight="1">
      <c r="A15" s="85" t="s">
        <v>420</v>
      </c>
      <c r="B15" s="84" t="s">
        <v>422</v>
      </c>
      <c r="C15" s="90">
        <v>1.6302000000000001</v>
      </c>
      <c r="D15" s="90" t="s">
        <v>8</v>
      </c>
      <c r="E15" s="318"/>
      <c r="F15" s="318">
        <v>22.0867</v>
      </c>
      <c r="G15" s="318"/>
      <c r="H15" s="131"/>
      <c r="I15" s="170">
        <f>F15*C15</f>
        <v>36.005699999999997</v>
      </c>
      <c r="J15" s="32"/>
      <c r="K15" s="32"/>
      <c r="L15" s="32"/>
      <c r="M15" s="32"/>
      <c r="N15" s="32"/>
      <c r="O15" s="32"/>
      <c r="P15" s="32"/>
      <c r="Q15" s="32"/>
    </row>
    <row r="16" spans="1:17" ht="24" customHeight="1">
      <c r="A16" s="85" t="s">
        <v>421</v>
      </c>
      <c r="B16" s="84" t="s">
        <v>423</v>
      </c>
      <c r="C16" s="90">
        <v>1.6299999999999999E-2</v>
      </c>
      <c r="D16" s="90" t="s">
        <v>8</v>
      </c>
      <c r="E16" s="318"/>
      <c r="F16" s="318">
        <v>334.71820000000002</v>
      </c>
      <c r="G16" s="318"/>
      <c r="H16" s="131"/>
      <c r="I16" s="170">
        <f>F16*C16</f>
        <v>5.4558999999999997</v>
      </c>
      <c r="J16" s="32"/>
      <c r="K16" s="32"/>
      <c r="L16" s="32"/>
      <c r="M16" s="32"/>
      <c r="N16" s="32"/>
      <c r="O16" s="32"/>
      <c r="P16" s="32"/>
      <c r="Q16" s="32"/>
    </row>
    <row r="17" spans="1:17" ht="15" customHeight="1" thickBot="1">
      <c r="A17" s="66"/>
      <c r="B17" s="40"/>
      <c r="C17" s="1056" t="s">
        <v>101</v>
      </c>
      <c r="D17" s="1057"/>
      <c r="E17" s="1057"/>
      <c r="F17" s="1057"/>
      <c r="G17" s="1057"/>
      <c r="H17" s="40"/>
      <c r="I17" s="69">
        <f>I15+I16</f>
        <v>41.461599999999997</v>
      </c>
      <c r="J17" s="32"/>
      <c r="K17" s="32"/>
      <c r="L17" s="32"/>
      <c r="M17" s="32"/>
      <c r="N17" s="32"/>
      <c r="O17" s="32"/>
      <c r="P17" s="32"/>
      <c r="Q17" s="32"/>
    </row>
    <row r="18" spans="1:17" ht="15" customHeight="1" thickBot="1">
      <c r="A18" s="99" t="s">
        <v>102</v>
      </c>
      <c r="B18" s="100"/>
      <c r="C18" s="135" t="s">
        <v>79</v>
      </c>
      <c r="D18" s="135" t="s">
        <v>90</v>
      </c>
      <c r="E18" s="1054" t="s">
        <v>70</v>
      </c>
      <c r="F18" s="1054"/>
      <c r="G18" s="1054" t="s">
        <v>70</v>
      </c>
      <c r="H18" s="1054"/>
      <c r="I18" s="1055"/>
      <c r="J18" s="32"/>
      <c r="K18" s="32"/>
      <c r="L18" s="32"/>
      <c r="M18" s="32"/>
      <c r="N18" s="32"/>
      <c r="O18" s="32"/>
      <c r="P18" s="32"/>
      <c r="Q18" s="32"/>
    </row>
    <row r="19" spans="1:17" ht="15">
      <c r="A19" s="102">
        <v>1109669</v>
      </c>
      <c r="B19" s="107" t="s">
        <v>149</v>
      </c>
      <c r="C19" s="109">
        <v>0.15</v>
      </c>
      <c r="D19" s="108" t="s">
        <v>10</v>
      </c>
      <c r="E19" s="128"/>
      <c r="F19" s="114">
        <v>450.56</v>
      </c>
      <c r="G19" s="128"/>
      <c r="H19" s="128"/>
      <c r="I19" s="106">
        <f>F19*C19</f>
        <v>67.584000000000003</v>
      </c>
      <c r="J19" s="32"/>
      <c r="K19" s="32"/>
      <c r="L19" s="32"/>
      <c r="M19" s="32"/>
      <c r="N19" s="32"/>
      <c r="O19" s="32"/>
      <c r="P19" s="32"/>
      <c r="Q19" s="32"/>
    </row>
    <row r="20" spans="1:17" ht="29.25">
      <c r="A20" s="101">
        <v>407819</v>
      </c>
      <c r="B20" s="83" t="s">
        <v>424</v>
      </c>
      <c r="C20" s="88">
        <v>475.7</v>
      </c>
      <c r="D20" s="90" t="s">
        <v>205</v>
      </c>
      <c r="E20" s="123"/>
      <c r="F20" s="134">
        <v>16.78</v>
      </c>
      <c r="G20" s="123"/>
      <c r="H20" s="123"/>
      <c r="I20" s="137">
        <f>F20*C20</f>
        <v>7982.2460000000001</v>
      </c>
      <c r="J20" s="32"/>
      <c r="K20" s="32"/>
      <c r="L20" s="32"/>
      <c r="M20" s="32"/>
      <c r="N20" s="32"/>
      <c r="O20" s="32"/>
      <c r="P20" s="32"/>
      <c r="Q20" s="32"/>
    </row>
    <row r="21" spans="1:17" ht="29.25">
      <c r="A21" s="101">
        <v>407820</v>
      </c>
      <c r="B21" s="83" t="s">
        <v>359</v>
      </c>
      <c r="C21" s="88">
        <v>3.6</v>
      </c>
      <c r="D21" s="90" t="s">
        <v>205</v>
      </c>
      <c r="E21" s="123"/>
      <c r="F21" s="134">
        <v>18.63</v>
      </c>
      <c r="G21" s="123"/>
      <c r="H21" s="123"/>
      <c r="I21" s="137">
        <f t="shared" ref="I21:I25" si="0">F21*C21</f>
        <v>67.067999999999998</v>
      </c>
      <c r="J21" s="32"/>
      <c r="K21" s="32"/>
      <c r="L21" s="32"/>
      <c r="M21" s="32"/>
      <c r="N21" s="32"/>
      <c r="O21" s="32"/>
      <c r="P21" s="32"/>
      <c r="Q21" s="32"/>
    </row>
    <row r="22" spans="1:17" ht="29.25">
      <c r="A22" s="101">
        <v>1107896</v>
      </c>
      <c r="B22" s="83" t="s">
        <v>427</v>
      </c>
      <c r="C22" s="88">
        <v>3.01</v>
      </c>
      <c r="D22" s="90" t="s">
        <v>10</v>
      </c>
      <c r="E22" s="123"/>
      <c r="F22" s="134">
        <v>402.5</v>
      </c>
      <c r="G22" s="123"/>
      <c r="H22" s="123"/>
      <c r="I22" s="137">
        <f t="shared" si="0"/>
        <v>1211.5250000000001</v>
      </c>
      <c r="J22" s="32"/>
      <c r="K22" s="32"/>
      <c r="L22" s="32"/>
      <c r="M22" s="32"/>
      <c r="N22" s="32"/>
      <c r="O22" s="32"/>
      <c r="P22" s="32"/>
      <c r="Q22" s="32"/>
    </row>
    <row r="23" spans="1:17" ht="29.25">
      <c r="A23" s="101">
        <v>1106057</v>
      </c>
      <c r="B23" s="83" t="s">
        <v>150</v>
      </c>
      <c r="C23" s="88">
        <v>0.4</v>
      </c>
      <c r="D23" s="90" t="s">
        <v>10</v>
      </c>
      <c r="E23" s="123"/>
      <c r="F23" s="134">
        <v>372.33</v>
      </c>
      <c r="G23" s="123"/>
      <c r="H23" s="123"/>
      <c r="I23" s="137">
        <f t="shared" si="0"/>
        <v>148.93199999999999</v>
      </c>
      <c r="J23" s="32"/>
      <c r="K23" s="32"/>
      <c r="L23" s="32"/>
      <c r="M23" s="32"/>
      <c r="N23" s="32"/>
      <c r="O23" s="32"/>
      <c r="P23" s="32"/>
      <c r="Q23" s="32"/>
    </row>
    <row r="24" spans="1:17" ht="29.25">
      <c r="A24" s="101">
        <v>2105605</v>
      </c>
      <c r="B24" s="83" t="s">
        <v>425</v>
      </c>
      <c r="C24" s="88">
        <v>9</v>
      </c>
      <c r="D24" s="90" t="s">
        <v>10</v>
      </c>
      <c r="E24" s="123"/>
      <c r="F24" s="134">
        <v>54.87</v>
      </c>
      <c r="G24" s="123"/>
      <c r="H24" s="123"/>
      <c r="I24" s="137">
        <f t="shared" si="0"/>
        <v>493.83</v>
      </c>
      <c r="J24" s="32"/>
      <c r="K24" s="32"/>
      <c r="L24" s="32"/>
      <c r="M24" s="32"/>
      <c r="N24" s="32"/>
      <c r="O24" s="32"/>
      <c r="P24" s="32"/>
      <c r="Q24" s="32"/>
    </row>
    <row r="25" spans="1:17" ht="42.75">
      <c r="A25" s="101">
        <v>3108005</v>
      </c>
      <c r="B25" s="115" t="s">
        <v>426</v>
      </c>
      <c r="C25" s="88">
        <v>25.76</v>
      </c>
      <c r="D25" s="90" t="s">
        <v>8</v>
      </c>
      <c r="E25" s="123"/>
      <c r="F25" s="134">
        <v>69.13</v>
      </c>
      <c r="G25" s="123"/>
      <c r="H25" s="123"/>
      <c r="I25" s="137">
        <f t="shared" si="0"/>
        <v>1780.7888</v>
      </c>
      <c r="J25" s="32"/>
      <c r="K25" s="32"/>
      <c r="L25" s="32"/>
      <c r="M25" s="32"/>
      <c r="N25" s="32"/>
      <c r="O25" s="32"/>
      <c r="P25" s="32"/>
      <c r="Q25" s="32"/>
    </row>
    <row r="26" spans="1:17" ht="24" customHeight="1" thickBot="1">
      <c r="A26" s="66"/>
      <c r="B26" s="40"/>
      <c r="C26" s="1056" t="s">
        <v>103</v>
      </c>
      <c r="D26" s="1057"/>
      <c r="E26" s="1057"/>
      <c r="F26" s="1057"/>
      <c r="G26" s="1057"/>
      <c r="H26" s="127"/>
      <c r="I26" s="105">
        <f>SUM(I19:I25)</f>
        <v>11751.9738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57"/>
      <c r="B27" s="130"/>
      <c r="C27" s="125"/>
      <c r="D27" s="125"/>
      <c r="E27" s="125"/>
      <c r="F27" s="125"/>
      <c r="G27" s="125" t="s">
        <v>104</v>
      </c>
      <c r="H27" s="125"/>
      <c r="I27" s="70">
        <f>I26+I11+I17</f>
        <v>11793.4354</v>
      </c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A28" s="99" t="s">
        <v>105</v>
      </c>
      <c r="B28" s="100"/>
      <c r="C28" s="135" t="s">
        <v>106</v>
      </c>
      <c r="D28" s="135" t="s">
        <v>79</v>
      </c>
      <c r="E28" s="135" t="s">
        <v>90</v>
      </c>
      <c r="F28" s="1054" t="s">
        <v>70</v>
      </c>
      <c r="G28" s="1054"/>
      <c r="H28" s="1054" t="s">
        <v>70</v>
      </c>
      <c r="I28" s="1055"/>
      <c r="J28" s="32"/>
      <c r="K28" s="32"/>
      <c r="L28" s="32"/>
      <c r="M28" s="32"/>
      <c r="N28" s="32"/>
      <c r="O28" s="32"/>
      <c r="P28" s="32"/>
      <c r="Q28" s="32"/>
    </row>
    <row r="29" spans="1:17" ht="28.5">
      <c r="A29" s="64" t="s">
        <v>420</v>
      </c>
      <c r="B29" s="83" t="s">
        <v>428</v>
      </c>
      <c r="C29" s="110">
        <v>5914655</v>
      </c>
      <c r="D29" s="110">
        <v>1.6299999999999999E-2</v>
      </c>
      <c r="E29" s="110" t="s">
        <v>57</v>
      </c>
      <c r="F29" s="131"/>
      <c r="G29" s="131">
        <v>31.25</v>
      </c>
      <c r="H29" s="131"/>
      <c r="I29" s="132">
        <f>G29*D29</f>
        <v>0.50937500000000002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A30" s="64" t="s">
        <v>421</v>
      </c>
      <c r="B30" s="65" t="s">
        <v>429</v>
      </c>
      <c r="C30" s="110">
        <v>5915474</v>
      </c>
      <c r="D30" s="110">
        <v>1.6000000000000001E-4</v>
      </c>
      <c r="E30" s="110" t="s">
        <v>57</v>
      </c>
      <c r="F30" s="131"/>
      <c r="G30" s="131">
        <v>27.51</v>
      </c>
      <c r="H30" s="131"/>
      <c r="I30" s="132">
        <f>G30*D30</f>
        <v>4.4016000000000003E-3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 thickBot="1">
      <c r="A31" s="71"/>
      <c r="B31" s="41"/>
      <c r="C31" s="1056" t="s">
        <v>107</v>
      </c>
      <c r="D31" s="1056"/>
      <c r="E31" s="1056"/>
      <c r="F31" s="1056"/>
      <c r="G31" s="1056"/>
      <c r="H31" s="126"/>
      <c r="I31" s="72">
        <f>I29+I30</f>
        <v>0.51380000000000003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 thickBot="1">
      <c r="A32" s="1031" t="s">
        <v>108</v>
      </c>
      <c r="B32" s="1032"/>
      <c r="C32" s="1035" t="s">
        <v>79</v>
      </c>
      <c r="D32" s="1035" t="s">
        <v>90</v>
      </c>
      <c r="E32" s="1059" t="s">
        <v>109</v>
      </c>
      <c r="F32" s="1059"/>
      <c r="G32" s="1059"/>
      <c r="H32" s="124"/>
      <c r="I32" s="1060" t="s">
        <v>70</v>
      </c>
      <c r="J32" s="32"/>
      <c r="K32" s="32"/>
      <c r="L32" s="32"/>
      <c r="M32" s="32"/>
      <c r="N32" s="32"/>
      <c r="O32" s="32"/>
      <c r="P32" s="32"/>
      <c r="Q32" s="32"/>
    </row>
    <row r="33" spans="1:17" ht="24" customHeight="1">
      <c r="A33" s="1046"/>
      <c r="B33" s="1047"/>
      <c r="C33" s="1048"/>
      <c r="D33" s="1048"/>
      <c r="E33" s="133" t="s">
        <v>110</v>
      </c>
      <c r="F33" s="133" t="s">
        <v>111</v>
      </c>
      <c r="G33" s="133" t="s">
        <v>112</v>
      </c>
      <c r="H33" s="133"/>
      <c r="I33" s="1049"/>
      <c r="J33" s="32"/>
      <c r="K33" s="32"/>
      <c r="L33" s="32"/>
      <c r="M33" s="32"/>
      <c r="N33" s="32"/>
      <c r="O33" s="32"/>
      <c r="P33" s="32"/>
      <c r="Q33" s="32"/>
    </row>
    <row r="34" spans="1:17" s="24" customFormat="1" ht="15">
      <c r="A34" s="73"/>
      <c r="B34" s="74"/>
      <c r="C34" s="1042" t="s">
        <v>114</v>
      </c>
      <c r="D34" s="1042"/>
      <c r="E34" s="1042"/>
      <c r="F34" s="1042"/>
      <c r="G34" s="1042"/>
      <c r="H34" s="123"/>
      <c r="I34" s="112">
        <v>0</v>
      </c>
      <c r="J34" s="32"/>
      <c r="K34" s="32"/>
      <c r="L34" s="32"/>
      <c r="M34" s="32"/>
      <c r="N34" s="32"/>
      <c r="O34" s="32"/>
      <c r="P34" s="32"/>
      <c r="Q34" s="32"/>
    </row>
    <row r="35" spans="1:17" ht="15" customHeight="1">
      <c r="A35" s="73"/>
      <c r="B35" s="74"/>
      <c r="C35" s="123"/>
      <c r="D35" s="123"/>
      <c r="E35" s="1042" t="s">
        <v>115</v>
      </c>
      <c r="F35" s="1042"/>
      <c r="G35" s="1042"/>
      <c r="H35" s="74"/>
      <c r="I35" s="117">
        <f>I27+I34+I31</f>
        <v>11793.95</v>
      </c>
      <c r="J35" s="32"/>
      <c r="K35" s="32"/>
      <c r="L35" s="32"/>
      <c r="M35" s="32"/>
      <c r="N35" s="32"/>
      <c r="O35" s="32"/>
      <c r="P35" s="32"/>
      <c r="Q35" s="32"/>
    </row>
    <row r="36" spans="1:17" ht="15" customHeight="1">
      <c r="A36" s="73"/>
      <c r="B36" s="74"/>
      <c r="C36" s="123"/>
      <c r="D36" s="123"/>
      <c r="E36" s="123"/>
      <c r="F36" s="123"/>
      <c r="G36" s="123" t="s">
        <v>151</v>
      </c>
      <c r="H36" s="74"/>
      <c r="I36" s="138"/>
      <c r="J36" s="32"/>
      <c r="K36" s="32"/>
      <c r="L36" s="32"/>
      <c r="M36" s="32"/>
      <c r="N36" s="32"/>
      <c r="O36" s="32"/>
      <c r="P36" s="32"/>
      <c r="Q36" s="32"/>
    </row>
    <row r="37" spans="1:17" ht="15" customHeight="1">
      <c r="A37" s="76"/>
      <c r="B37"/>
      <c r="C37"/>
      <c r="D37"/>
      <c r="E37"/>
      <c r="F37"/>
      <c r="G37" s="123" t="s">
        <v>140</v>
      </c>
      <c r="H37"/>
      <c r="I37" s="120">
        <f>I35</f>
        <v>11793.95</v>
      </c>
      <c r="J37" s="32"/>
      <c r="K37" s="32"/>
      <c r="L37" s="32"/>
      <c r="M37" s="32"/>
      <c r="N37" s="32"/>
      <c r="O37" s="32"/>
      <c r="P37" s="32"/>
      <c r="Q37" s="32"/>
    </row>
    <row r="38" spans="1:17" ht="24" customHeight="1" thickBot="1">
      <c r="A38" s="118"/>
      <c r="B38" s="119"/>
      <c r="C38" s="81"/>
      <c r="D38" s="81"/>
      <c r="E38" s="81"/>
      <c r="F38" s="81"/>
      <c r="G38" s="81"/>
      <c r="H38" s="81"/>
      <c r="I38" s="82"/>
      <c r="J38" s="32"/>
      <c r="K38" s="32"/>
      <c r="L38" s="32"/>
      <c r="M38" s="32"/>
      <c r="N38" s="32"/>
      <c r="O38" s="32"/>
      <c r="P38" s="32"/>
      <c r="Q38" s="32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32"/>
      <c r="O39" s="32"/>
      <c r="P39" s="32"/>
      <c r="Q39" s="32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32"/>
      <c r="O40" s="32"/>
      <c r="P40" s="32"/>
      <c r="Q40" s="32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32"/>
      <c r="O41" s="32"/>
      <c r="P41" s="32"/>
      <c r="Q41" s="32"/>
    </row>
    <row r="42" spans="1:17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</row>
    <row r="43" spans="1:17" ht="15" customHeight="1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</row>
    <row r="44" spans="1:17" ht="15" customHeight="1">
      <c r="A44" s="116"/>
      <c r="B44" s="116"/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</row>
    <row r="45" spans="1:17" ht="15" customHeight="1">
      <c r="A45" s="116"/>
      <c r="B45" s="116"/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/>
      <c r="N45" s="116"/>
      <c r="O45" s="116"/>
      <c r="P45" s="116"/>
      <c r="Q45" s="116"/>
    </row>
    <row r="46" spans="1:17" ht="15" customHeight="1">
      <c r="A46" s="116"/>
      <c r="B46" s="116"/>
      <c r="C46" s="116"/>
      <c r="D46" s="116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</row>
    <row r="47" spans="1:17" ht="15" customHeight="1">
      <c r="A47" s="116"/>
      <c r="B47" s="116"/>
      <c r="C47" s="116"/>
      <c r="D47" s="116"/>
      <c r="E47" s="116"/>
      <c r="F47" s="116"/>
      <c r="G47" s="116"/>
      <c r="H47" s="116"/>
      <c r="I47" s="116"/>
      <c r="J47" s="116"/>
      <c r="K47" s="116"/>
      <c r="L47" s="116"/>
      <c r="M47" s="116"/>
      <c r="N47" s="116"/>
      <c r="O47" s="116"/>
      <c r="P47" s="116"/>
      <c r="Q47" s="116"/>
    </row>
    <row r="48" spans="1:17">
      <c r="B48" s="28"/>
      <c r="C48" s="29"/>
      <c r="F48" s="30"/>
      <c r="G48" s="28"/>
    </row>
    <row r="55" spans="2:6">
      <c r="B55" s="28"/>
      <c r="C55" s="29"/>
      <c r="F55" s="30"/>
    </row>
    <row r="62" spans="2:6">
      <c r="B62" s="28"/>
      <c r="C62" s="29"/>
      <c r="F62" s="30"/>
    </row>
    <row r="69" spans="2:6">
      <c r="B69" s="28"/>
      <c r="F69" s="30"/>
    </row>
    <row r="76" spans="2:6">
      <c r="F76" s="30"/>
    </row>
  </sheetData>
  <mergeCells count="28">
    <mergeCell ref="C34:G34"/>
    <mergeCell ref="E35:G35"/>
    <mergeCell ref="F28:G28"/>
    <mergeCell ref="H28:I28"/>
    <mergeCell ref="C31:G31"/>
    <mergeCell ref="A32:B33"/>
    <mergeCell ref="C32:C33"/>
    <mergeCell ref="D32:D33"/>
    <mergeCell ref="E32:G32"/>
    <mergeCell ref="I32:I33"/>
    <mergeCell ref="C26:G26"/>
    <mergeCell ref="E8:F8"/>
    <mergeCell ref="G8:I8"/>
    <mergeCell ref="C9:G9"/>
    <mergeCell ref="H9:I9"/>
    <mergeCell ref="C10:G10"/>
    <mergeCell ref="C11:G11"/>
    <mergeCell ref="E14:F14"/>
    <mergeCell ref="G14:I14"/>
    <mergeCell ref="C17:G17"/>
    <mergeCell ref="E18:F18"/>
    <mergeCell ref="G18:I18"/>
    <mergeCell ref="B4:G4"/>
    <mergeCell ref="H4:I4"/>
    <mergeCell ref="A5:B6"/>
    <mergeCell ref="C5:C6"/>
    <mergeCell ref="D5:E5"/>
    <mergeCell ref="F5:G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3BAF74-17E6-4F2C-9DAC-BCD8620CAF74}">
  <sheetPr codeName="Planilha37">
    <tabColor rgb="FF92D050"/>
    <pageSetUpPr fitToPage="1"/>
  </sheetPr>
  <dimension ref="A1:Q76"/>
  <sheetViews>
    <sheetView topLeftCell="A16"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49" t="s">
        <v>1457</v>
      </c>
      <c r="E3" s="48"/>
      <c r="G3" s="50"/>
      <c r="H3" s="51"/>
      <c r="I3" s="52"/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140" t="s">
        <v>440</v>
      </c>
      <c r="B4" s="1028" t="s">
        <v>975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  <c r="P8" s="32"/>
      <c r="Q8" s="32"/>
    </row>
    <row r="9" spans="1:17" ht="15" customHeight="1">
      <c r="A9" s="64"/>
      <c r="B9" s="65"/>
      <c r="C9" s="1042" t="s">
        <v>93</v>
      </c>
      <c r="D9" s="1043"/>
      <c r="E9" s="1043"/>
      <c r="F9" s="1043"/>
      <c r="G9" s="1043"/>
      <c r="H9" s="1044">
        <v>0</v>
      </c>
      <c r="I9" s="1045"/>
      <c r="J9" s="32"/>
      <c r="K9" s="32"/>
      <c r="L9" s="32"/>
      <c r="M9" s="32"/>
      <c r="N9" s="32"/>
      <c r="O9" s="32"/>
      <c r="P9" s="32"/>
      <c r="Q9" s="32"/>
    </row>
    <row r="10" spans="1:17" ht="24" customHeight="1" thickBot="1">
      <c r="A10" s="66"/>
      <c r="B10" s="40"/>
      <c r="C10" s="1056" t="s">
        <v>95</v>
      </c>
      <c r="D10" s="1057"/>
      <c r="E10" s="1057"/>
      <c r="F10" s="1057"/>
      <c r="G10" s="1057"/>
      <c r="H10" s="127"/>
      <c r="I10" s="139">
        <v>0</v>
      </c>
      <c r="J10" s="32"/>
      <c r="K10" s="32"/>
      <c r="L10" s="32"/>
      <c r="M10" s="32"/>
      <c r="N10" s="32"/>
      <c r="O10" s="32"/>
      <c r="P10" s="32"/>
      <c r="Q10" s="32"/>
    </row>
    <row r="11" spans="1:17" ht="24" customHeight="1">
      <c r="A11" s="64"/>
      <c r="B11" s="65"/>
      <c r="C11" s="1042" t="s">
        <v>96</v>
      </c>
      <c r="D11" s="1043"/>
      <c r="E11" s="1043"/>
      <c r="F11" s="1043"/>
      <c r="G11" s="1043"/>
      <c r="H11" s="131"/>
      <c r="I11" s="67">
        <v>0</v>
      </c>
      <c r="J11" s="32"/>
      <c r="K11" s="32"/>
      <c r="L11" s="32"/>
      <c r="M11" s="32"/>
      <c r="N11" s="32"/>
      <c r="O11" s="32"/>
      <c r="P11" s="32"/>
      <c r="Q11" s="32"/>
    </row>
    <row r="12" spans="1:17" ht="15" customHeight="1">
      <c r="A12" s="64"/>
      <c r="B12" s="65"/>
      <c r="C12" s="131"/>
      <c r="D12" s="131"/>
      <c r="E12" s="131"/>
      <c r="F12" s="131"/>
      <c r="G12" s="123" t="s">
        <v>97</v>
      </c>
      <c r="H12" s="131"/>
      <c r="I12" s="67"/>
      <c r="J12" s="32"/>
      <c r="K12" s="32"/>
      <c r="L12" s="32"/>
      <c r="M12" s="32"/>
      <c r="N12" s="32"/>
      <c r="O12" s="32"/>
      <c r="P12" s="32"/>
      <c r="Q12" s="32"/>
    </row>
    <row r="13" spans="1:17" ht="15" customHeight="1" thickBot="1">
      <c r="A13" s="66"/>
      <c r="B13" s="40"/>
      <c r="C13" s="127"/>
      <c r="D13" s="127"/>
      <c r="E13" s="127"/>
      <c r="F13" s="127"/>
      <c r="G13" s="126" t="s">
        <v>98</v>
      </c>
      <c r="H13" s="127"/>
      <c r="I13" s="68" t="s">
        <v>94</v>
      </c>
      <c r="J13" s="32"/>
      <c r="K13" s="32"/>
      <c r="L13" s="32"/>
      <c r="M13" s="32"/>
      <c r="N13" s="32"/>
      <c r="O13" s="32"/>
      <c r="P13" s="32"/>
      <c r="Q13" s="32"/>
    </row>
    <row r="14" spans="1:17" ht="24" customHeight="1">
      <c r="A14" s="99" t="s">
        <v>99</v>
      </c>
      <c r="B14" s="100"/>
      <c r="C14" s="135" t="s">
        <v>79</v>
      </c>
      <c r="D14" s="135" t="s">
        <v>90</v>
      </c>
      <c r="E14" s="1054" t="s">
        <v>100</v>
      </c>
      <c r="F14" s="1054"/>
      <c r="G14" s="1054" t="s">
        <v>70</v>
      </c>
      <c r="H14" s="1054"/>
      <c r="I14" s="1055"/>
      <c r="J14" s="32"/>
      <c r="K14" s="32"/>
      <c r="L14" s="32"/>
      <c r="M14" s="32"/>
      <c r="N14" s="32"/>
      <c r="O14" s="32"/>
      <c r="P14" s="32"/>
      <c r="Q14" s="32"/>
    </row>
    <row r="15" spans="1:17" ht="24" customHeight="1">
      <c r="A15" s="85" t="s">
        <v>420</v>
      </c>
      <c r="B15" s="84" t="s">
        <v>422</v>
      </c>
      <c r="C15" s="90">
        <v>1.6302000000000001</v>
      </c>
      <c r="D15" s="90" t="s">
        <v>8</v>
      </c>
      <c r="E15" s="318"/>
      <c r="F15" s="318">
        <v>22.0867</v>
      </c>
      <c r="G15" s="318"/>
      <c r="H15" s="131"/>
      <c r="I15" s="170">
        <f>F15*C15</f>
        <v>36.005699999999997</v>
      </c>
      <c r="J15" s="32"/>
      <c r="K15" s="32"/>
      <c r="L15" s="32"/>
      <c r="M15" s="32"/>
      <c r="N15" s="32"/>
      <c r="O15" s="32"/>
      <c r="P15" s="32"/>
      <c r="Q15" s="32"/>
    </row>
    <row r="16" spans="1:17" ht="24" customHeight="1">
      <c r="A16" s="85" t="s">
        <v>421</v>
      </c>
      <c r="B16" s="84" t="s">
        <v>423</v>
      </c>
      <c r="C16" s="90">
        <v>1.6299999999999999E-2</v>
      </c>
      <c r="D16" s="90" t="s">
        <v>8</v>
      </c>
      <c r="E16" s="318"/>
      <c r="F16" s="318">
        <v>334.71820000000002</v>
      </c>
      <c r="G16" s="318"/>
      <c r="H16" s="131"/>
      <c r="I16" s="170">
        <f>F16*C16</f>
        <v>5.4558999999999997</v>
      </c>
      <c r="J16" s="32"/>
      <c r="K16" s="32"/>
      <c r="L16" s="32"/>
      <c r="M16" s="32"/>
      <c r="N16" s="32"/>
      <c r="O16" s="32"/>
      <c r="P16" s="32"/>
      <c r="Q16" s="32"/>
    </row>
    <row r="17" spans="1:17" ht="15" customHeight="1" thickBot="1">
      <c r="A17" s="66"/>
      <c r="B17" s="40"/>
      <c r="C17" s="1056" t="s">
        <v>101</v>
      </c>
      <c r="D17" s="1057"/>
      <c r="E17" s="1057"/>
      <c r="F17" s="1057"/>
      <c r="G17" s="1057"/>
      <c r="H17" s="40"/>
      <c r="I17" s="69">
        <f>I15+I16</f>
        <v>41.461599999999997</v>
      </c>
      <c r="J17" s="32"/>
      <c r="K17" s="32"/>
      <c r="L17" s="32"/>
      <c r="M17" s="32"/>
      <c r="N17" s="32"/>
      <c r="O17" s="32"/>
      <c r="P17" s="32"/>
      <c r="Q17" s="32"/>
    </row>
    <row r="18" spans="1:17" ht="15" customHeight="1" thickBot="1">
      <c r="A18" s="99" t="s">
        <v>102</v>
      </c>
      <c r="B18" s="100"/>
      <c r="C18" s="135" t="s">
        <v>79</v>
      </c>
      <c r="D18" s="135" t="s">
        <v>90</v>
      </c>
      <c r="E18" s="1054" t="s">
        <v>70</v>
      </c>
      <c r="F18" s="1054"/>
      <c r="G18" s="1054" t="s">
        <v>70</v>
      </c>
      <c r="H18" s="1054"/>
      <c r="I18" s="1055"/>
      <c r="J18" s="32"/>
      <c r="K18" s="32"/>
      <c r="L18" s="32"/>
      <c r="M18" s="32"/>
      <c r="N18" s="32"/>
      <c r="O18" s="32"/>
      <c r="P18" s="32"/>
      <c r="Q18" s="32"/>
    </row>
    <row r="19" spans="1:17" ht="15">
      <c r="A19" s="102">
        <v>1109669</v>
      </c>
      <c r="B19" s="107" t="s">
        <v>149</v>
      </c>
      <c r="C19" s="109">
        <v>0.15</v>
      </c>
      <c r="D19" s="108" t="s">
        <v>10</v>
      </c>
      <c r="E19" s="128"/>
      <c r="F19" s="114">
        <v>450.56</v>
      </c>
      <c r="G19" s="128"/>
      <c r="H19" s="128"/>
      <c r="I19" s="106">
        <f>F19*C19</f>
        <v>67.584000000000003</v>
      </c>
      <c r="J19" s="32"/>
      <c r="K19" s="32"/>
      <c r="L19" s="32"/>
      <c r="M19" s="32"/>
      <c r="N19" s="32"/>
      <c r="O19" s="32"/>
      <c r="P19" s="32"/>
      <c r="Q19" s="32"/>
    </row>
    <row r="20" spans="1:17" ht="29.25">
      <c r="A20" s="101">
        <v>407819</v>
      </c>
      <c r="B20" s="83" t="s">
        <v>424</v>
      </c>
      <c r="C20" s="88">
        <v>681</v>
      </c>
      <c r="D20" s="90" t="s">
        <v>205</v>
      </c>
      <c r="E20" s="123"/>
      <c r="F20" s="134">
        <v>16.78</v>
      </c>
      <c r="G20" s="123"/>
      <c r="H20" s="123"/>
      <c r="I20" s="137">
        <f>F20*C20</f>
        <v>11427.18</v>
      </c>
      <c r="J20" s="32"/>
      <c r="K20" s="32"/>
      <c r="L20" s="32"/>
      <c r="M20" s="32"/>
      <c r="N20" s="32"/>
      <c r="O20" s="32"/>
      <c r="P20" s="32"/>
      <c r="Q20" s="32"/>
    </row>
    <row r="21" spans="1:17" ht="29.25">
      <c r="A21" s="101">
        <v>407820</v>
      </c>
      <c r="B21" s="83" t="s">
        <v>359</v>
      </c>
      <c r="C21" s="88">
        <v>3.8</v>
      </c>
      <c r="D21" s="90" t="s">
        <v>205</v>
      </c>
      <c r="E21" s="123"/>
      <c r="F21" s="134">
        <v>18.63</v>
      </c>
      <c r="G21" s="123"/>
      <c r="H21" s="123"/>
      <c r="I21" s="137">
        <f t="shared" ref="I21:I25" si="0">F21*C21</f>
        <v>70.793999999999997</v>
      </c>
      <c r="J21" s="32"/>
      <c r="K21" s="32"/>
      <c r="L21" s="32"/>
      <c r="M21" s="32"/>
      <c r="N21" s="32"/>
      <c r="O21" s="32"/>
      <c r="P21" s="32"/>
      <c r="Q21" s="32"/>
    </row>
    <row r="22" spans="1:17" ht="29.25">
      <c r="A22" s="101">
        <v>1107896</v>
      </c>
      <c r="B22" s="83" t="s">
        <v>427</v>
      </c>
      <c r="C22" s="88">
        <v>3.22</v>
      </c>
      <c r="D22" s="90" t="s">
        <v>10</v>
      </c>
      <c r="E22" s="123"/>
      <c r="F22" s="134">
        <v>402.5</v>
      </c>
      <c r="G22" s="123"/>
      <c r="H22" s="123"/>
      <c r="I22" s="137">
        <f t="shared" si="0"/>
        <v>1296.05</v>
      </c>
      <c r="J22" s="32"/>
      <c r="K22" s="32"/>
      <c r="L22" s="32"/>
      <c r="M22" s="32"/>
      <c r="N22" s="32"/>
      <c r="O22" s="32"/>
      <c r="P22" s="32"/>
      <c r="Q22" s="32"/>
    </row>
    <row r="23" spans="1:17" ht="29.25">
      <c r="A23" s="101">
        <v>1106057</v>
      </c>
      <c r="B23" s="83" t="s">
        <v>150</v>
      </c>
      <c r="C23" s="88">
        <v>0.4</v>
      </c>
      <c r="D23" s="90" t="s">
        <v>10</v>
      </c>
      <c r="E23" s="123"/>
      <c r="F23" s="134">
        <v>372.33</v>
      </c>
      <c r="G23" s="123"/>
      <c r="H23" s="123"/>
      <c r="I23" s="137">
        <f t="shared" si="0"/>
        <v>148.93199999999999</v>
      </c>
      <c r="J23" s="32"/>
      <c r="K23" s="32"/>
      <c r="L23" s="32"/>
      <c r="M23" s="32"/>
      <c r="N23" s="32"/>
      <c r="O23" s="32"/>
      <c r="P23" s="32"/>
      <c r="Q23" s="32"/>
    </row>
    <row r="24" spans="1:17" ht="29.25">
      <c r="A24" s="101">
        <v>2105605</v>
      </c>
      <c r="B24" s="83" t="s">
        <v>425</v>
      </c>
      <c r="C24" s="88">
        <v>9</v>
      </c>
      <c r="D24" s="90" t="s">
        <v>10</v>
      </c>
      <c r="E24" s="123"/>
      <c r="F24" s="134">
        <v>54.87</v>
      </c>
      <c r="G24" s="123"/>
      <c r="H24" s="123"/>
      <c r="I24" s="137">
        <f t="shared" si="0"/>
        <v>493.83</v>
      </c>
      <c r="J24" s="32"/>
      <c r="K24" s="32"/>
      <c r="L24" s="32"/>
      <c r="M24" s="32"/>
      <c r="N24" s="32"/>
      <c r="O24" s="32"/>
      <c r="P24" s="32"/>
      <c r="Q24" s="32"/>
    </row>
    <row r="25" spans="1:17" ht="42.75">
      <c r="A25" s="101">
        <v>3108005</v>
      </c>
      <c r="B25" s="115" t="s">
        <v>426</v>
      </c>
      <c r="C25" s="88">
        <v>26.47</v>
      </c>
      <c r="D25" s="90" t="s">
        <v>8</v>
      </c>
      <c r="E25" s="123"/>
      <c r="F25" s="134">
        <v>69.13</v>
      </c>
      <c r="G25" s="123"/>
      <c r="H25" s="123"/>
      <c r="I25" s="137">
        <f t="shared" si="0"/>
        <v>1829.8711000000001</v>
      </c>
      <c r="J25" s="32"/>
      <c r="K25" s="32"/>
      <c r="L25" s="32"/>
      <c r="M25" s="32"/>
      <c r="N25" s="32"/>
      <c r="O25" s="32"/>
      <c r="P25" s="32"/>
      <c r="Q25" s="32"/>
    </row>
    <row r="26" spans="1:17" ht="24" customHeight="1" thickBot="1">
      <c r="A26" s="66"/>
      <c r="B26" s="40"/>
      <c r="C26" s="1056" t="s">
        <v>103</v>
      </c>
      <c r="D26" s="1057"/>
      <c r="E26" s="1057"/>
      <c r="F26" s="1057"/>
      <c r="G26" s="1057"/>
      <c r="H26" s="127"/>
      <c r="I26" s="105">
        <f>SUM(I19:I25)</f>
        <v>15334.241099999999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57"/>
      <c r="B27" s="130"/>
      <c r="C27" s="125"/>
      <c r="D27" s="125"/>
      <c r="E27" s="125"/>
      <c r="F27" s="125"/>
      <c r="G27" s="125" t="s">
        <v>104</v>
      </c>
      <c r="H27" s="125"/>
      <c r="I27" s="70">
        <f>I26+I11+I17</f>
        <v>15375.7027</v>
      </c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A28" s="99" t="s">
        <v>105</v>
      </c>
      <c r="B28" s="100"/>
      <c r="C28" s="135" t="s">
        <v>106</v>
      </c>
      <c r="D28" s="135" t="s">
        <v>79</v>
      </c>
      <c r="E28" s="135" t="s">
        <v>90</v>
      </c>
      <c r="F28" s="1054" t="s">
        <v>70</v>
      </c>
      <c r="G28" s="1054"/>
      <c r="H28" s="1054" t="s">
        <v>70</v>
      </c>
      <c r="I28" s="1055"/>
      <c r="J28" s="32"/>
      <c r="K28" s="32"/>
      <c r="L28" s="32"/>
      <c r="M28" s="32"/>
      <c r="N28" s="32"/>
      <c r="O28" s="32"/>
      <c r="P28" s="32"/>
      <c r="Q28" s="32"/>
    </row>
    <row r="29" spans="1:17" ht="28.5">
      <c r="A29" s="64" t="s">
        <v>420</v>
      </c>
      <c r="B29" s="83" t="s">
        <v>428</v>
      </c>
      <c r="C29" s="110">
        <v>5914655</v>
      </c>
      <c r="D29" s="110">
        <v>1.6299999999999999E-2</v>
      </c>
      <c r="E29" s="110" t="s">
        <v>57</v>
      </c>
      <c r="F29" s="131"/>
      <c r="G29" s="131">
        <v>31.25</v>
      </c>
      <c r="H29" s="131"/>
      <c r="I29" s="132">
        <f>G29*D29</f>
        <v>0.50937500000000002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A30" s="64" t="s">
        <v>421</v>
      </c>
      <c r="B30" s="65" t="s">
        <v>429</v>
      </c>
      <c r="C30" s="110">
        <v>5915474</v>
      </c>
      <c r="D30" s="110">
        <v>1.6000000000000001E-4</v>
      </c>
      <c r="E30" s="110" t="s">
        <v>57</v>
      </c>
      <c r="F30" s="131"/>
      <c r="G30" s="131">
        <v>27.51</v>
      </c>
      <c r="H30" s="131"/>
      <c r="I30" s="132">
        <f>G30*D30</f>
        <v>4.4016000000000003E-3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 thickBot="1">
      <c r="A31" s="71"/>
      <c r="B31" s="41"/>
      <c r="C31" s="1056" t="s">
        <v>107</v>
      </c>
      <c r="D31" s="1056"/>
      <c r="E31" s="1056"/>
      <c r="F31" s="1056"/>
      <c r="G31" s="1056"/>
      <c r="H31" s="126"/>
      <c r="I31" s="72">
        <f>I29+I30</f>
        <v>0.51380000000000003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 thickBot="1">
      <c r="A32" s="1031" t="s">
        <v>108</v>
      </c>
      <c r="B32" s="1032"/>
      <c r="C32" s="1035" t="s">
        <v>79</v>
      </c>
      <c r="D32" s="1035" t="s">
        <v>90</v>
      </c>
      <c r="E32" s="1059" t="s">
        <v>109</v>
      </c>
      <c r="F32" s="1059"/>
      <c r="G32" s="1059"/>
      <c r="H32" s="124"/>
      <c r="I32" s="1060" t="s">
        <v>70</v>
      </c>
      <c r="J32" s="32"/>
      <c r="K32" s="32"/>
      <c r="L32" s="32"/>
      <c r="M32" s="32"/>
      <c r="N32" s="32"/>
      <c r="O32" s="32"/>
      <c r="P32" s="32"/>
      <c r="Q32" s="32"/>
    </row>
    <row r="33" spans="1:17" ht="24" customHeight="1">
      <c r="A33" s="1046"/>
      <c r="B33" s="1047"/>
      <c r="C33" s="1048"/>
      <c r="D33" s="1048"/>
      <c r="E33" s="133" t="s">
        <v>110</v>
      </c>
      <c r="F33" s="133" t="s">
        <v>111</v>
      </c>
      <c r="G33" s="133" t="s">
        <v>112</v>
      </c>
      <c r="H33" s="133"/>
      <c r="I33" s="1049"/>
      <c r="J33" s="32"/>
      <c r="K33" s="32"/>
      <c r="L33" s="32"/>
      <c r="M33" s="32"/>
      <c r="N33" s="32"/>
      <c r="O33" s="32"/>
      <c r="P33" s="32"/>
      <c r="Q33" s="32"/>
    </row>
    <row r="34" spans="1:17" s="24" customFormat="1" ht="15">
      <c r="A34" s="73"/>
      <c r="B34" s="74"/>
      <c r="C34" s="1042" t="s">
        <v>114</v>
      </c>
      <c r="D34" s="1042"/>
      <c r="E34" s="1042"/>
      <c r="F34" s="1042"/>
      <c r="G34" s="1042"/>
      <c r="H34" s="123"/>
      <c r="I34" s="112">
        <v>0</v>
      </c>
      <c r="J34" s="32"/>
      <c r="K34" s="32"/>
      <c r="L34" s="32"/>
      <c r="M34" s="32"/>
      <c r="N34" s="32"/>
      <c r="O34" s="32"/>
      <c r="P34" s="32"/>
      <c r="Q34" s="32"/>
    </row>
    <row r="35" spans="1:17" ht="15" customHeight="1">
      <c r="A35" s="73"/>
      <c r="B35" s="74"/>
      <c r="C35" s="123"/>
      <c r="D35" s="123"/>
      <c r="E35" s="1042" t="s">
        <v>115</v>
      </c>
      <c r="F35" s="1042"/>
      <c r="G35" s="1042"/>
      <c r="H35" s="74"/>
      <c r="I35" s="117">
        <f>I27+I34+I31</f>
        <v>15376.22</v>
      </c>
      <c r="J35" s="32"/>
      <c r="K35" s="32"/>
      <c r="L35" s="32"/>
      <c r="M35" s="32"/>
      <c r="N35" s="32"/>
      <c r="O35" s="32"/>
      <c r="P35" s="32"/>
      <c r="Q35" s="32"/>
    </row>
    <row r="36" spans="1:17" ht="15" customHeight="1">
      <c r="A36" s="73"/>
      <c r="B36" s="74"/>
      <c r="C36" s="123"/>
      <c r="D36" s="123"/>
      <c r="E36" s="123"/>
      <c r="F36" s="123"/>
      <c r="G36" s="123" t="s">
        <v>151</v>
      </c>
      <c r="H36" s="74"/>
      <c r="I36" s="138"/>
      <c r="J36" s="32"/>
      <c r="K36" s="32"/>
      <c r="L36" s="32"/>
      <c r="M36" s="32"/>
      <c r="N36" s="32"/>
      <c r="O36" s="32"/>
      <c r="P36" s="32"/>
      <c r="Q36" s="32"/>
    </row>
    <row r="37" spans="1:17" ht="15" customHeight="1">
      <c r="A37" s="76"/>
      <c r="B37"/>
      <c r="C37"/>
      <c r="D37"/>
      <c r="E37"/>
      <c r="F37"/>
      <c r="G37" s="123" t="s">
        <v>140</v>
      </c>
      <c r="H37"/>
      <c r="I37" s="120">
        <f>I35</f>
        <v>15376.22</v>
      </c>
      <c r="J37" s="32"/>
      <c r="K37" s="32"/>
      <c r="L37" s="32"/>
      <c r="M37" s="32"/>
      <c r="N37" s="32"/>
      <c r="O37" s="32"/>
      <c r="P37" s="32"/>
      <c r="Q37" s="32"/>
    </row>
    <row r="38" spans="1:17" ht="24" customHeight="1" thickBot="1">
      <c r="A38" s="118"/>
      <c r="B38" s="119"/>
      <c r="C38" s="81"/>
      <c r="D38" s="81"/>
      <c r="E38" s="81"/>
      <c r="F38" s="81"/>
      <c r="G38" s="81"/>
      <c r="H38" s="81"/>
      <c r="I38" s="82"/>
      <c r="J38" s="32"/>
      <c r="K38" s="32"/>
      <c r="L38" s="32"/>
      <c r="M38" s="32"/>
      <c r="N38" s="32"/>
      <c r="O38" s="32"/>
      <c r="P38" s="32"/>
      <c r="Q38" s="32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32"/>
      <c r="O39" s="32"/>
      <c r="P39" s="32"/>
      <c r="Q39" s="32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32"/>
      <c r="O40" s="32"/>
      <c r="P40" s="32"/>
      <c r="Q40" s="32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32"/>
      <c r="O41" s="32"/>
      <c r="P41" s="32"/>
      <c r="Q41" s="32"/>
    </row>
    <row r="42" spans="1:17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</row>
    <row r="43" spans="1:17" ht="15" customHeight="1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</row>
    <row r="44" spans="1:17" ht="15" customHeight="1">
      <c r="A44" s="116"/>
      <c r="B44" s="116"/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</row>
    <row r="45" spans="1:17" ht="15" customHeight="1">
      <c r="A45" s="116"/>
      <c r="B45" s="116"/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/>
      <c r="N45" s="116"/>
      <c r="O45" s="116"/>
      <c r="P45" s="116"/>
      <c r="Q45" s="116"/>
    </row>
    <row r="46" spans="1:17" ht="15" customHeight="1">
      <c r="A46" s="116"/>
      <c r="B46" s="116"/>
      <c r="C46" s="116"/>
      <c r="D46" s="116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</row>
    <row r="47" spans="1:17" ht="15" customHeight="1">
      <c r="A47" s="116"/>
      <c r="B47" s="116"/>
      <c r="C47" s="116"/>
      <c r="D47" s="116"/>
      <c r="E47" s="116"/>
      <c r="F47" s="116"/>
      <c r="G47" s="116"/>
      <c r="H47" s="116"/>
      <c r="I47" s="116"/>
      <c r="J47" s="116"/>
      <c r="K47" s="116"/>
      <c r="L47" s="116"/>
      <c r="M47" s="116"/>
      <c r="N47" s="116"/>
      <c r="O47" s="116"/>
      <c r="P47" s="116"/>
      <c r="Q47" s="116"/>
    </row>
    <row r="48" spans="1:17">
      <c r="B48" s="28"/>
      <c r="C48" s="29"/>
      <c r="F48" s="30"/>
      <c r="G48" s="28"/>
    </row>
    <row r="55" spans="2:6">
      <c r="B55" s="28"/>
      <c r="C55" s="29"/>
      <c r="F55" s="30"/>
    </row>
    <row r="62" spans="2:6">
      <c r="B62" s="28"/>
      <c r="C62" s="29"/>
      <c r="F62" s="30"/>
    </row>
    <row r="69" spans="2:6">
      <c r="B69" s="28"/>
      <c r="F69" s="30"/>
    </row>
    <row r="76" spans="2:6">
      <c r="F76" s="30"/>
    </row>
  </sheetData>
  <mergeCells count="28">
    <mergeCell ref="C34:G34"/>
    <mergeCell ref="E35:G35"/>
    <mergeCell ref="F28:G28"/>
    <mergeCell ref="H28:I28"/>
    <mergeCell ref="C31:G31"/>
    <mergeCell ref="A32:B33"/>
    <mergeCell ref="C32:C33"/>
    <mergeCell ref="D32:D33"/>
    <mergeCell ref="E32:G32"/>
    <mergeCell ref="I32:I33"/>
    <mergeCell ref="C26:G26"/>
    <mergeCell ref="E8:F8"/>
    <mergeCell ref="G8:I8"/>
    <mergeCell ref="C9:G9"/>
    <mergeCell ref="H9:I9"/>
    <mergeCell ref="C10:G10"/>
    <mergeCell ref="C11:G11"/>
    <mergeCell ref="E14:F14"/>
    <mergeCell ref="G14:I14"/>
    <mergeCell ref="C17:G17"/>
    <mergeCell ref="E18:F18"/>
    <mergeCell ref="G18:I18"/>
    <mergeCell ref="B4:G4"/>
    <mergeCell ref="H4:I4"/>
    <mergeCell ref="A5:B6"/>
    <mergeCell ref="C5:C6"/>
    <mergeCell ref="D5:E5"/>
    <mergeCell ref="F5:G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1895B6-C410-43F8-967D-F7C75240505C}">
  <sheetPr codeName="Planilha38">
    <tabColor rgb="FF92D050"/>
    <pageSetUpPr fitToPage="1"/>
  </sheetPr>
  <dimension ref="A1:Q76"/>
  <sheetViews>
    <sheetView topLeftCell="A19"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49" t="s">
        <v>1457</v>
      </c>
      <c r="E3" s="48"/>
      <c r="G3" s="50"/>
      <c r="H3" s="51"/>
      <c r="I3" s="52"/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140" t="s">
        <v>441</v>
      </c>
      <c r="B4" s="1028" t="s">
        <v>978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  <c r="P8" s="32"/>
      <c r="Q8" s="32"/>
    </row>
    <row r="9" spans="1:17" ht="15" customHeight="1">
      <c r="A9" s="64"/>
      <c r="B9" s="65"/>
      <c r="C9" s="1042" t="s">
        <v>93</v>
      </c>
      <c r="D9" s="1043"/>
      <c r="E9" s="1043"/>
      <c r="F9" s="1043"/>
      <c r="G9" s="1043"/>
      <c r="H9" s="1044">
        <v>0</v>
      </c>
      <c r="I9" s="1045"/>
      <c r="J9" s="32"/>
      <c r="K9" s="32"/>
      <c r="L9" s="32"/>
      <c r="M9" s="32"/>
      <c r="N9" s="32"/>
      <c r="O9" s="32"/>
      <c r="P9" s="32"/>
      <c r="Q9" s="32"/>
    </row>
    <row r="10" spans="1:17" ht="24" customHeight="1" thickBot="1">
      <c r="A10" s="66"/>
      <c r="B10" s="40"/>
      <c r="C10" s="1056" t="s">
        <v>95</v>
      </c>
      <c r="D10" s="1057"/>
      <c r="E10" s="1057"/>
      <c r="F10" s="1057"/>
      <c r="G10" s="1057"/>
      <c r="H10" s="127"/>
      <c r="I10" s="139">
        <v>0</v>
      </c>
      <c r="J10" s="32"/>
      <c r="K10" s="32"/>
      <c r="L10" s="32"/>
      <c r="M10" s="32"/>
      <c r="N10" s="32"/>
      <c r="O10" s="32"/>
      <c r="P10" s="32"/>
      <c r="Q10" s="32"/>
    </row>
    <row r="11" spans="1:17" ht="24" customHeight="1">
      <c r="A11" s="64"/>
      <c r="B11" s="65"/>
      <c r="C11" s="1042" t="s">
        <v>96</v>
      </c>
      <c r="D11" s="1043"/>
      <c r="E11" s="1043"/>
      <c r="F11" s="1043"/>
      <c r="G11" s="1043"/>
      <c r="H11" s="131"/>
      <c r="I11" s="67">
        <v>0</v>
      </c>
      <c r="J11" s="32"/>
      <c r="K11" s="32"/>
      <c r="L11" s="32"/>
      <c r="M11" s="32"/>
      <c r="N11" s="32"/>
      <c r="O11" s="32"/>
      <c r="P11" s="32"/>
      <c r="Q11" s="32"/>
    </row>
    <row r="12" spans="1:17" ht="15" customHeight="1">
      <c r="A12" s="64"/>
      <c r="B12" s="65"/>
      <c r="C12" s="131"/>
      <c r="D12" s="131"/>
      <c r="E12" s="131"/>
      <c r="F12" s="131"/>
      <c r="G12" s="123" t="s">
        <v>97</v>
      </c>
      <c r="H12" s="131"/>
      <c r="I12" s="67"/>
      <c r="J12" s="32"/>
      <c r="K12" s="32"/>
      <c r="L12" s="32"/>
      <c r="M12" s="32"/>
      <c r="N12" s="32"/>
      <c r="O12" s="32"/>
      <c r="P12" s="32"/>
      <c r="Q12" s="32"/>
    </row>
    <row r="13" spans="1:17" ht="15" customHeight="1" thickBot="1">
      <c r="A13" s="66"/>
      <c r="B13" s="40"/>
      <c r="C13" s="127"/>
      <c r="D13" s="127"/>
      <c r="E13" s="127"/>
      <c r="F13" s="127"/>
      <c r="G13" s="126" t="s">
        <v>98</v>
      </c>
      <c r="H13" s="127"/>
      <c r="I13" s="68" t="s">
        <v>94</v>
      </c>
      <c r="J13" s="32"/>
      <c r="K13" s="32"/>
      <c r="L13" s="32"/>
      <c r="M13" s="32"/>
      <c r="N13" s="32"/>
      <c r="O13" s="32"/>
      <c r="P13" s="32"/>
      <c r="Q13" s="32"/>
    </row>
    <row r="14" spans="1:17" ht="24" customHeight="1">
      <c r="A14" s="99" t="s">
        <v>99</v>
      </c>
      <c r="B14" s="100"/>
      <c r="C14" s="135" t="s">
        <v>79</v>
      </c>
      <c r="D14" s="135" t="s">
        <v>90</v>
      </c>
      <c r="E14" s="1054" t="s">
        <v>100</v>
      </c>
      <c r="F14" s="1054"/>
      <c r="G14" s="1054" t="s">
        <v>70</v>
      </c>
      <c r="H14" s="1054"/>
      <c r="I14" s="1055"/>
      <c r="J14" s="32"/>
      <c r="K14" s="32"/>
      <c r="L14" s="32"/>
      <c r="M14" s="32"/>
      <c r="N14" s="32"/>
      <c r="O14" s="32"/>
      <c r="P14" s="32"/>
      <c r="Q14" s="32"/>
    </row>
    <row r="15" spans="1:17" ht="24" customHeight="1">
      <c r="A15" s="85" t="s">
        <v>420</v>
      </c>
      <c r="B15" s="84" t="s">
        <v>422</v>
      </c>
      <c r="C15" s="90">
        <v>1.6302000000000001</v>
      </c>
      <c r="D15" s="90" t="s">
        <v>8</v>
      </c>
      <c r="E15" s="318"/>
      <c r="F15" s="318">
        <v>22.0867</v>
      </c>
      <c r="G15" s="318"/>
      <c r="H15" s="131"/>
      <c r="I15" s="170">
        <f>F15*C15</f>
        <v>36.005699999999997</v>
      </c>
      <c r="J15" s="32"/>
      <c r="K15" s="32"/>
      <c r="L15" s="32"/>
      <c r="M15" s="32"/>
      <c r="N15" s="32"/>
      <c r="O15" s="32"/>
      <c r="P15" s="32"/>
      <c r="Q15" s="32"/>
    </row>
    <row r="16" spans="1:17" ht="24" customHeight="1">
      <c r="A16" s="85" t="s">
        <v>421</v>
      </c>
      <c r="B16" s="84" t="s">
        <v>423</v>
      </c>
      <c r="C16" s="90">
        <v>1.6299999999999999E-2</v>
      </c>
      <c r="D16" s="90" t="s">
        <v>8</v>
      </c>
      <c r="E16" s="318"/>
      <c r="F16" s="318">
        <v>334.71820000000002</v>
      </c>
      <c r="G16" s="318"/>
      <c r="H16" s="131"/>
      <c r="I16" s="170">
        <f>F16*C16</f>
        <v>5.4558999999999997</v>
      </c>
      <c r="J16" s="32"/>
      <c r="K16" s="32"/>
      <c r="L16" s="32"/>
      <c r="M16" s="32"/>
      <c r="N16" s="32"/>
      <c r="O16" s="32"/>
      <c r="P16" s="32"/>
      <c r="Q16" s="32"/>
    </row>
    <row r="17" spans="1:17" ht="15" customHeight="1" thickBot="1">
      <c r="A17" s="66"/>
      <c r="B17" s="40"/>
      <c r="C17" s="1056" t="s">
        <v>101</v>
      </c>
      <c r="D17" s="1057"/>
      <c r="E17" s="1057"/>
      <c r="F17" s="1057"/>
      <c r="G17" s="1057"/>
      <c r="H17" s="40"/>
      <c r="I17" s="69">
        <f>I15+I16</f>
        <v>41.461599999999997</v>
      </c>
      <c r="J17" s="32"/>
      <c r="K17" s="32"/>
      <c r="L17" s="32"/>
      <c r="M17" s="32"/>
      <c r="N17" s="32"/>
      <c r="O17" s="32"/>
      <c r="P17" s="32"/>
      <c r="Q17" s="32"/>
    </row>
    <row r="18" spans="1:17" ht="15" customHeight="1" thickBot="1">
      <c r="A18" s="99" t="s">
        <v>102</v>
      </c>
      <c r="B18" s="100"/>
      <c r="C18" s="135" t="s">
        <v>79</v>
      </c>
      <c r="D18" s="135" t="s">
        <v>90</v>
      </c>
      <c r="E18" s="1054" t="s">
        <v>70</v>
      </c>
      <c r="F18" s="1054"/>
      <c r="G18" s="1054" t="s">
        <v>70</v>
      </c>
      <c r="H18" s="1054"/>
      <c r="I18" s="1055"/>
      <c r="J18" s="32"/>
      <c r="K18" s="32"/>
      <c r="L18" s="32"/>
      <c r="M18" s="32"/>
      <c r="N18" s="32"/>
      <c r="O18" s="32"/>
      <c r="P18" s="32"/>
      <c r="Q18" s="32"/>
    </row>
    <row r="19" spans="1:17" ht="15">
      <c r="A19" s="102">
        <v>1109669</v>
      </c>
      <c r="B19" s="107" t="s">
        <v>149</v>
      </c>
      <c r="C19" s="109">
        <v>0.15</v>
      </c>
      <c r="D19" s="108" t="s">
        <v>10</v>
      </c>
      <c r="E19" s="128"/>
      <c r="F19" s="114">
        <v>450.56</v>
      </c>
      <c r="G19" s="128"/>
      <c r="H19" s="128"/>
      <c r="I19" s="106">
        <f>F19*C19</f>
        <v>67.584000000000003</v>
      </c>
      <c r="J19" s="32"/>
      <c r="K19" s="32"/>
      <c r="L19" s="32"/>
      <c r="M19" s="32"/>
      <c r="N19" s="32"/>
      <c r="O19" s="32"/>
      <c r="P19" s="32"/>
      <c r="Q19" s="32"/>
    </row>
    <row r="20" spans="1:17" ht="29.25">
      <c r="A20" s="101">
        <v>407819</v>
      </c>
      <c r="B20" s="83" t="s">
        <v>424</v>
      </c>
      <c r="C20" s="88">
        <v>2214.1</v>
      </c>
      <c r="D20" s="90" t="s">
        <v>205</v>
      </c>
      <c r="E20" s="123"/>
      <c r="F20" s="134">
        <v>16.78</v>
      </c>
      <c r="G20" s="123"/>
      <c r="H20" s="123"/>
      <c r="I20" s="137">
        <f>F20*C20</f>
        <v>37152.597999999998</v>
      </c>
      <c r="J20" s="32"/>
      <c r="K20" s="32"/>
      <c r="L20" s="32"/>
      <c r="M20" s="32"/>
      <c r="N20" s="32"/>
      <c r="O20" s="32"/>
      <c r="P20" s="32"/>
      <c r="Q20" s="32"/>
    </row>
    <row r="21" spans="1:17" ht="29.25">
      <c r="A21" s="101">
        <v>407820</v>
      </c>
      <c r="B21" s="83" t="s">
        <v>359</v>
      </c>
      <c r="C21" s="88">
        <v>34.299999999999997</v>
      </c>
      <c r="D21" s="90" t="s">
        <v>205</v>
      </c>
      <c r="E21" s="123"/>
      <c r="F21" s="134">
        <v>18.63</v>
      </c>
      <c r="G21" s="123"/>
      <c r="H21" s="123"/>
      <c r="I21" s="137">
        <f t="shared" ref="I21:I25" si="0">F21*C21</f>
        <v>639.00900000000001</v>
      </c>
      <c r="J21" s="32"/>
      <c r="K21" s="32"/>
      <c r="L21" s="32"/>
      <c r="M21" s="32"/>
      <c r="N21" s="32"/>
      <c r="O21" s="32"/>
      <c r="P21" s="32"/>
      <c r="Q21" s="32"/>
    </row>
    <row r="22" spans="1:17" ht="29.25">
      <c r="A22" s="101">
        <v>1107896</v>
      </c>
      <c r="B22" s="83" t="s">
        <v>427</v>
      </c>
      <c r="C22" s="88">
        <v>10</v>
      </c>
      <c r="D22" s="90" t="s">
        <v>10</v>
      </c>
      <c r="E22" s="123"/>
      <c r="F22" s="134">
        <v>402.5</v>
      </c>
      <c r="G22" s="123"/>
      <c r="H22" s="123"/>
      <c r="I22" s="137">
        <f t="shared" si="0"/>
        <v>4025</v>
      </c>
      <c r="J22" s="32"/>
      <c r="K22" s="32"/>
      <c r="L22" s="32"/>
      <c r="M22" s="32"/>
      <c r="N22" s="32"/>
      <c r="O22" s="32"/>
      <c r="P22" s="32"/>
      <c r="Q22" s="32"/>
    </row>
    <row r="23" spans="1:17" ht="29.25">
      <c r="A23" s="101">
        <v>1106057</v>
      </c>
      <c r="B23" s="83" t="s">
        <v>150</v>
      </c>
      <c r="C23" s="88">
        <v>0.4</v>
      </c>
      <c r="D23" s="90" t="s">
        <v>10</v>
      </c>
      <c r="E23" s="123"/>
      <c r="F23" s="134">
        <v>372.33</v>
      </c>
      <c r="G23" s="123"/>
      <c r="H23" s="123"/>
      <c r="I23" s="137">
        <f t="shared" si="0"/>
        <v>148.93199999999999</v>
      </c>
      <c r="J23" s="32"/>
      <c r="K23" s="32"/>
      <c r="L23" s="32"/>
      <c r="M23" s="32"/>
      <c r="N23" s="32"/>
      <c r="O23" s="32"/>
      <c r="P23" s="32"/>
      <c r="Q23" s="32"/>
    </row>
    <row r="24" spans="1:17" ht="29.25">
      <c r="A24" s="101">
        <v>2105605</v>
      </c>
      <c r="B24" s="83" t="s">
        <v>425</v>
      </c>
      <c r="C24" s="88">
        <v>9</v>
      </c>
      <c r="D24" s="90" t="s">
        <v>10</v>
      </c>
      <c r="E24" s="123"/>
      <c r="F24" s="134">
        <v>54.87</v>
      </c>
      <c r="G24" s="123"/>
      <c r="H24" s="123"/>
      <c r="I24" s="137">
        <f t="shared" si="0"/>
        <v>493.83</v>
      </c>
      <c r="J24" s="32"/>
      <c r="K24" s="32"/>
      <c r="L24" s="32"/>
      <c r="M24" s="32"/>
      <c r="N24" s="32"/>
      <c r="O24" s="32"/>
      <c r="P24" s="32"/>
      <c r="Q24" s="32"/>
    </row>
    <row r="25" spans="1:17" ht="42.75">
      <c r="A25" s="101">
        <v>3108005</v>
      </c>
      <c r="B25" s="115" t="s">
        <v>426</v>
      </c>
      <c r="C25" s="88">
        <v>80.260000000000005</v>
      </c>
      <c r="D25" s="90" t="s">
        <v>8</v>
      </c>
      <c r="E25" s="123"/>
      <c r="F25" s="134">
        <v>69.13</v>
      </c>
      <c r="G25" s="123"/>
      <c r="H25" s="123"/>
      <c r="I25" s="137">
        <f t="shared" si="0"/>
        <v>5548.3738000000003</v>
      </c>
      <c r="J25" s="32"/>
      <c r="K25" s="32"/>
      <c r="L25" s="32"/>
      <c r="M25" s="32"/>
      <c r="N25" s="32"/>
      <c r="O25" s="32"/>
      <c r="P25" s="32"/>
      <c r="Q25" s="32"/>
    </row>
    <row r="26" spans="1:17" ht="24" customHeight="1" thickBot="1">
      <c r="A26" s="66"/>
      <c r="B26" s="40"/>
      <c r="C26" s="1056" t="s">
        <v>103</v>
      </c>
      <c r="D26" s="1057"/>
      <c r="E26" s="1057"/>
      <c r="F26" s="1057"/>
      <c r="G26" s="1057"/>
      <c r="H26" s="127"/>
      <c r="I26" s="105">
        <f>SUM(I19:I25)</f>
        <v>48075.326800000003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57"/>
      <c r="B27" s="130"/>
      <c r="C27" s="125"/>
      <c r="D27" s="125"/>
      <c r="E27" s="125"/>
      <c r="F27" s="125"/>
      <c r="G27" s="125" t="s">
        <v>104</v>
      </c>
      <c r="H27" s="125"/>
      <c r="I27" s="70">
        <f>I26+I11+I17</f>
        <v>48116.788399999998</v>
      </c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A28" s="99" t="s">
        <v>105</v>
      </c>
      <c r="B28" s="100"/>
      <c r="C28" s="135" t="s">
        <v>106</v>
      </c>
      <c r="D28" s="135" t="s">
        <v>79</v>
      </c>
      <c r="E28" s="135" t="s">
        <v>90</v>
      </c>
      <c r="F28" s="1054" t="s">
        <v>70</v>
      </c>
      <c r="G28" s="1054"/>
      <c r="H28" s="1054" t="s">
        <v>70</v>
      </c>
      <c r="I28" s="1055"/>
      <c r="J28" s="32"/>
      <c r="K28" s="32"/>
      <c r="L28" s="32"/>
      <c r="M28" s="32"/>
      <c r="N28" s="32"/>
      <c r="O28" s="32"/>
      <c r="P28" s="32"/>
      <c r="Q28" s="32"/>
    </row>
    <row r="29" spans="1:17" ht="28.5">
      <c r="A29" s="64" t="s">
        <v>420</v>
      </c>
      <c r="B29" s="83" t="s">
        <v>428</v>
      </c>
      <c r="C29" s="110">
        <v>5914655</v>
      </c>
      <c r="D29" s="110">
        <v>1.6299999999999999E-2</v>
      </c>
      <c r="E29" s="110" t="s">
        <v>57</v>
      </c>
      <c r="F29" s="131"/>
      <c r="G29" s="131">
        <v>31.25</v>
      </c>
      <c r="H29" s="131"/>
      <c r="I29" s="132">
        <f>G29*D29</f>
        <v>0.50937500000000002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A30" s="64" t="s">
        <v>421</v>
      </c>
      <c r="B30" s="65" t="s">
        <v>429</v>
      </c>
      <c r="C30" s="110">
        <v>5915474</v>
      </c>
      <c r="D30" s="110">
        <v>1.6000000000000001E-4</v>
      </c>
      <c r="E30" s="110" t="s">
        <v>57</v>
      </c>
      <c r="F30" s="131"/>
      <c r="G30" s="131">
        <v>27.51</v>
      </c>
      <c r="H30" s="131"/>
      <c r="I30" s="132">
        <f>G30*D30</f>
        <v>4.4016000000000003E-3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 thickBot="1">
      <c r="A31" s="71"/>
      <c r="B31" s="41"/>
      <c r="C31" s="1056" t="s">
        <v>107</v>
      </c>
      <c r="D31" s="1056"/>
      <c r="E31" s="1056"/>
      <c r="F31" s="1056"/>
      <c r="G31" s="1056"/>
      <c r="H31" s="126"/>
      <c r="I31" s="72">
        <f>I29+I30</f>
        <v>0.51380000000000003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 thickBot="1">
      <c r="A32" s="1031" t="s">
        <v>108</v>
      </c>
      <c r="B32" s="1032"/>
      <c r="C32" s="1035" t="s">
        <v>79</v>
      </c>
      <c r="D32" s="1035" t="s">
        <v>90</v>
      </c>
      <c r="E32" s="1059" t="s">
        <v>109</v>
      </c>
      <c r="F32" s="1059"/>
      <c r="G32" s="1059"/>
      <c r="H32" s="124"/>
      <c r="I32" s="1060" t="s">
        <v>70</v>
      </c>
      <c r="J32" s="32"/>
      <c r="K32" s="32"/>
      <c r="L32" s="32"/>
      <c r="M32" s="32"/>
      <c r="N32" s="32"/>
      <c r="O32" s="32"/>
      <c r="P32" s="32"/>
      <c r="Q32" s="32"/>
    </row>
    <row r="33" spans="1:17" ht="24" customHeight="1">
      <c r="A33" s="1046"/>
      <c r="B33" s="1047"/>
      <c r="C33" s="1048"/>
      <c r="D33" s="1048"/>
      <c r="E33" s="133" t="s">
        <v>110</v>
      </c>
      <c r="F33" s="133" t="s">
        <v>111</v>
      </c>
      <c r="G33" s="133" t="s">
        <v>112</v>
      </c>
      <c r="H33" s="133"/>
      <c r="I33" s="1049"/>
      <c r="J33" s="32"/>
      <c r="K33" s="32"/>
      <c r="L33" s="32"/>
      <c r="M33" s="32"/>
      <c r="N33" s="32"/>
      <c r="O33" s="32"/>
      <c r="P33" s="32"/>
      <c r="Q33" s="32"/>
    </row>
    <row r="34" spans="1:17" s="24" customFormat="1" ht="15">
      <c r="A34" s="73"/>
      <c r="B34" s="74"/>
      <c r="C34" s="1042" t="s">
        <v>114</v>
      </c>
      <c r="D34" s="1042"/>
      <c r="E34" s="1042"/>
      <c r="F34" s="1042"/>
      <c r="G34" s="1042"/>
      <c r="H34" s="123"/>
      <c r="I34" s="112">
        <v>0</v>
      </c>
      <c r="J34" s="32"/>
      <c r="K34" s="32"/>
      <c r="L34" s="32"/>
      <c r="M34" s="32"/>
      <c r="N34" s="32"/>
      <c r="O34" s="32"/>
      <c r="P34" s="32"/>
      <c r="Q34" s="32"/>
    </row>
    <row r="35" spans="1:17" ht="15" customHeight="1">
      <c r="A35" s="73"/>
      <c r="B35" s="74"/>
      <c r="C35" s="123"/>
      <c r="D35" s="123"/>
      <c r="E35" s="1042" t="s">
        <v>115</v>
      </c>
      <c r="F35" s="1042"/>
      <c r="G35" s="1042"/>
      <c r="H35" s="74"/>
      <c r="I35" s="117">
        <f>I27+I34+I31</f>
        <v>48117.3</v>
      </c>
      <c r="J35" s="32"/>
      <c r="K35" s="32"/>
      <c r="L35" s="32"/>
      <c r="M35" s="32"/>
      <c r="N35" s="32"/>
      <c r="O35" s="32"/>
      <c r="P35" s="32"/>
      <c r="Q35" s="32"/>
    </row>
    <row r="36" spans="1:17" ht="15" customHeight="1">
      <c r="A36" s="73"/>
      <c r="B36" s="74"/>
      <c r="C36" s="123"/>
      <c r="D36" s="123"/>
      <c r="E36" s="123"/>
      <c r="F36" s="123"/>
      <c r="G36" s="123" t="s">
        <v>151</v>
      </c>
      <c r="H36" s="74"/>
      <c r="I36" s="138"/>
      <c r="J36" s="32"/>
      <c r="K36" s="32"/>
      <c r="L36" s="32"/>
      <c r="M36" s="32"/>
      <c r="N36" s="32"/>
      <c r="O36" s="32"/>
      <c r="P36" s="32"/>
      <c r="Q36" s="32"/>
    </row>
    <row r="37" spans="1:17" ht="15" customHeight="1">
      <c r="A37" s="76"/>
      <c r="B37"/>
      <c r="C37"/>
      <c r="D37"/>
      <c r="E37"/>
      <c r="F37"/>
      <c r="G37" s="123" t="s">
        <v>140</v>
      </c>
      <c r="H37"/>
      <c r="I37" s="120">
        <f>I35</f>
        <v>48117.3</v>
      </c>
      <c r="J37" s="32"/>
      <c r="K37" s="32"/>
      <c r="L37" s="32"/>
      <c r="M37" s="32"/>
      <c r="N37" s="32"/>
      <c r="O37" s="32"/>
      <c r="P37" s="32"/>
      <c r="Q37" s="32"/>
    </row>
    <row r="38" spans="1:17" ht="24" customHeight="1" thickBot="1">
      <c r="A38" s="118"/>
      <c r="B38" s="119"/>
      <c r="C38" s="81"/>
      <c r="D38" s="81"/>
      <c r="E38" s="81"/>
      <c r="F38" s="81"/>
      <c r="G38" s="81"/>
      <c r="H38" s="81"/>
      <c r="I38" s="82"/>
      <c r="J38" s="32"/>
      <c r="K38" s="32"/>
      <c r="L38" s="32"/>
      <c r="M38" s="32"/>
      <c r="N38" s="32"/>
      <c r="O38" s="32"/>
      <c r="P38" s="32"/>
      <c r="Q38" s="32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32"/>
      <c r="O39" s="32"/>
      <c r="P39" s="32"/>
      <c r="Q39" s="32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32"/>
      <c r="O40" s="32"/>
      <c r="P40" s="32"/>
      <c r="Q40" s="32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32"/>
      <c r="O41" s="32"/>
      <c r="P41" s="32"/>
      <c r="Q41" s="32"/>
    </row>
    <row r="42" spans="1:17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</row>
    <row r="43" spans="1:17" ht="15" customHeight="1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</row>
    <row r="44" spans="1:17" ht="15" customHeight="1">
      <c r="A44" s="116"/>
      <c r="B44" s="116"/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</row>
    <row r="45" spans="1:17" ht="15" customHeight="1">
      <c r="A45" s="116"/>
      <c r="B45" s="116"/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/>
      <c r="N45" s="116"/>
      <c r="O45" s="116"/>
      <c r="P45" s="116"/>
      <c r="Q45" s="116"/>
    </row>
    <row r="46" spans="1:17" ht="15" customHeight="1">
      <c r="A46" s="116"/>
      <c r="B46" s="116"/>
      <c r="C46" s="116"/>
      <c r="D46" s="116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</row>
    <row r="47" spans="1:17" ht="15" customHeight="1">
      <c r="A47" s="116"/>
      <c r="B47" s="116"/>
      <c r="C47" s="116"/>
      <c r="D47" s="116"/>
      <c r="E47" s="116"/>
      <c r="F47" s="116"/>
      <c r="G47" s="116"/>
      <c r="H47" s="116"/>
      <c r="I47" s="116"/>
      <c r="J47" s="116"/>
      <c r="K47" s="116"/>
      <c r="L47" s="116"/>
      <c r="M47" s="116"/>
      <c r="N47" s="116"/>
      <c r="O47" s="116"/>
      <c r="P47" s="116"/>
      <c r="Q47" s="116"/>
    </row>
    <row r="48" spans="1:17">
      <c r="B48" s="28"/>
      <c r="C48" s="29"/>
      <c r="F48" s="30"/>
      <c r="G48" s="28"/>
    </row>
    <row r="55" spans="2:6">
      <c r="B55" s="28"/>
      <c r="C55" s="29"/>
      <c r="F55" s="30"/>
    </row>
    <row r="62" spans="2:6">
      <c r="B62" s="28"/>
      <c r="C62" s="29"/>
      <c r="F62" s="30"/>
    </row>
    <row r="69" spans="2:6">
      <c r="B69" s="28"/>
      <c r="F69" s="30"/>
    </row>
    <row r="76" spans="2:6">
      <c r="F76" s="30"/>
    </row>
  </sheetData>
  <mergeCells count="28">
    <mergeCell ref="B4:G4"/>
    <mergeCell ref="H4:I4"/>
    <mergeCell ref="A5:B6"/>
    <mergeCell ref="C5:C6"/>
    <mergeCell ref="D5:E5"/>
    <mergeCell ref="F5:G5"/>
    <mergeCell ref="C26:G26"/>
    <mergeCell ref="E8:F8"/>
    <mergeCell ref="G8:I8"/>
    <mergeCell ref="C9:G9"/>
    <mergeCell ref="H9:I9"/>
    <mergeCell ref="C10:G10"/>
    <mergeCell ref="C11:G11"/>
    <mergeCell ref="E14:F14"/>
    <mergeCell ref="G14:I14"/>
    <mergeCell ref="C17:G17"/>
    <mergeCell ref="E18:F18"/>
    <mergeCell ref="G18:I18"/>
    <mergeCell ref="A32:B33"/>
    <mergeCell ref="C32:C33"/>
    <mergeCell ref="D32:D33"/>
    <mergeCell ref="E32:G32"/>
    <mergeCell ref="I32:I33"/>
    <mergeCell ref="C34:G34"/>
    <mergeCell ref="E35:G35"/>
    <mergeCell ref="F28:G28"/>
    <mergeCell ref="H28:I28"/>
    <mergeCell ref="C31:G31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01CC3A-1365-4CA8-A184-A7A9329ACD31}">
  <sheetPr codeName="Planilha39">
    <tabColor rgb="FF92D050"/>
    <pageSetUpPr fitToPage="1"/>
  </sheetPr>
  <dimension ref="A1:Q76"/>
  <sheetViews>
    <sheetView topLeftCell="A19"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49" t="s">
        <v>1457</v>
      </c>
      <c r="E3" s="48"/>
      <c r="G3" s="50"/>
      <c r="H3" s="51"/>
      <c r="I3" s="52"/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140" t="s">
        <v>442</v>
      </c>
      <c r="B4" s="1028" t="s">
        <v>979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  <c r="P8" s="32"/>
      <c r="Q8" s="32"/>
    </row>
    <row r="9" spans="1:17" ht="15" customHeight="1">
      <c r="A9" s="64"/>
      <c r="B9" s="65"/>
      <c r="C9" s="1042" t="s">
        <v>93</v>
      </c>
      <c r="D9" s="1043"/>
      <c r="E9" s="1043"/>
      <c r="F9" s="1043"/>
      <c r="G9" s="1043"/>
      <c r="H9" s="1044">
        <v>0</v>
      </c>
      <c r="I9" s="1045"/>
      <c r="J9" s="32"/>
      <c r="K9" s="32"/>
      <c r="L9" s="32"/>
      <c r="M9" s="32"/>
      <c r="N9" s="32"/>
      <c r="O9" s="32"/>
      <c r="P9" s="32"/>
      <c r="Q9" s="32"/>
    </row>
    <row r="10" spans="1:17" ht="24" customHeight="1" thickBot="1">
      <c r="A10" s="66"/>
      <c r="B10" s="40"/>
      <c r="C10" s="1056" t="s">
        <v>95</v>
      </c>
      <c r="D10" s="1057"/>
      <c r="E10" s="1057"/>
      <c r="F10" s="1057"/>
      <c r="G10" s="1057"/>
      <c r="H10" s="127"/>
      <c r="I10" s="139">
        <v>0</v>
      </c>
      <c r="J10" s="32"/>
      <c r="K10" s="32"/>
      <c r="L10" s="32"/>
      <c r="M10" s="32"/>
      <c r="N10" s="32"/>
      <c r="O10" s="32"/>
      <c r="P10" s="32"/>
      <c r="Q10" s="32"/>
    </row>
    <row r="11" spans="1:17" ht="24" customHeight="1">
      <c r="A11" s="64"/>
      <c r="B11" s="65"/>
      <c r="C11" s="1042" t="s">
        <v>96</v>
      </c>
      <c r="D11" s="1043"/>
      <c r="E11" s="1043"/>
      <c r="F11" s="1043"/>
      <c r="G11" s="1043"/>
      <c r="H11" s="131"/>
      <c r="I11" s="67">
        <v>0</v>
      </c>
      <c r="J11" s="32"/>
      <c r="K11" s="32"/>
      <c r="L11" s="32"/>
      <c r="M11" s="32"/>
      <c r="N11" s="32"/>
      <c r="O11" s="32"/>
      <c r="P11" s="32"/>
      <c r="Q11" s="32"/>
    </row>
    <row r="12" spans="1:17" ht="15" customHeight="1">
      <c r="A12" s="64"/>
      <c r="B12" s="65"/>
      <c r="C12" s="131"/>
      <c r="D12" s="131"/>
      <c r="E12" s="131"/>
      <c r="F12" s="131"/>
      <c r="G12" s="123" t="s">
        <v>97</v>
      </c>
      <c r="H12" s="131"/>
      <c r="I12" s="67"/>
      <c r="J12" s="32"/>
      <c r="K12" s="32"/>
      <c r="L12" s="32"/>
      <c r="M12" s="32"/>
      <c r="N12" s="32"/>
      <c r="O12" s="32"/>
      <c r="P12" s="32"/>
      <c r="Q12" s="32"/>
    </row>
    <row r="13" spans="1:17" ht="15" customHeight="1" thickBot="1">
      <c r="A13" s="66"/>
      <c r="B13" s="40"/>
      <c r="C13" s="127"/>
      <c r="D13" s="127"/>
      <c r="E13" s="127"/>
      <c r="F13" s="127"/>
      <c r="G13" s="126" t="s">
        <v>98</v>
      </c>
      <c r="H13" s="127"/>
      <c r="I13" s="68" t="s">
        <v>94</v>
      </c>
      <c r="J13" s="32"/>
      <c r="K13" s="32"/>
      <c r="L13" s="32"/>
      <c r="M13" s="32"/>
      <c r="N13" s="32"/>
      <c r="O13" s="32"/>
      <c r="P13" s="32"/>
      <c r="Q13" s="32"/>
    </row>
    <row r="14" spans="1:17" ht="24" customHeight="1">
      <c r="A14" s="99" t="s">
        <v>99</v>
      </c>
      <c r="B14" s="100"/>
      <c r="C14" s="135" t="s">
        <v>79</v>
      </c>
      <c r="D14" s="135" t="s">
        <v>90</v>
      </c>
      <c r="E14" s="1054" t="s">
        <v>100</v>
      </c>
      <c r="F14" s="1054"/>
      <c r="G14" s="1054" t="s">
        <v>70</v>
      </c>
      <c r="H14" s="1054"/>
      <c r="I14" s="1055"/>
      <c r="J14" s="32"/>
      <c r="K14" s="32"/>
      <c r="L14" s="32"/>
      <c r="M14" s="32"/>
      <c r="N14" s="32"/>
      <c r="O14" s="32"/>
      <c r="P14" s="32"/>
      <c r="Q14" s="32"/>
    </row>
    <row r="15" spans="1:17" ht="24" customHeight="1">
      <c r="A15" s="85" t="s">
        <v>420</v>
      </c>
      <c r="B15" s="84" t="s">
        <v>422</v>
      </c>
      <c r="C15" s="90">
        <v>1.6302000000000001</v>
      </c>
      <c r="D15" s="90" t="s">
        <v>8</v>
      </c>
      <c r="E15" s="318"/>
      <c r="F15" s="318">
        <v>22.0867</v>
      </c>
      <c r="G15" s="318"/>
      <c r="H15" s="131"/>
      <c r="I15" s="170">
        <f>F15*C15</f>
        <v>36.005699999999997</v>
      </c>
      <c r="J15" s="32"/>
      <c r="K15" s="32"/>
      <c r="L15" s="32"/>
      <c r="M15" s="32"/>
      <c r="N15" s="32"/>
      <c r="O15" s="32"/>
      <c r="P15" s="32"/>
      <c r="Q15" s="32"/>
    </row>
    <row r="16" spans="1:17" ht="24" customHeight="1">
      <c r="A16" s="85" t="s">
        <v>421</v>
      </c>
      <c r="B16" s="84" t="s">
        <v>423</v>
      </c>
      <c r="C16" s="90">
        <v>1.6299999999999999E-2</v>
      </c>
      <c r="D16" s="90" t="s">
        <v>8</v>
      </c>
      <c r="E16" s="318"/>
      <c r="F16" s="318">
        <v>334.71820000000002</v>
      </c>
      <c r="G16" s="318"/>
      <c r="H16" s="131"/>
      <c r="I16" s="170">
        <f>F16*C16</f>
        <v>5.4558999999999997</v>
      </c>
      <c r="J16" s="32"/>
      <c r="K16" s="32"/>
      <c r="L16" s="32"/>
      <c r="M16" s="32"/>
      <c r="N16" s="32"/>
      <c r="O16" s="32"/>
      <c r="P16" s="32"/>
      <c r="Q16" s="32"/>
    </row>
    <row r="17" spans="1:17" ht="15" customHeight="1" thickBot="1">
      <c r="A17" s="66"/>
      <c r="B17" s="40"/>
      <c r="C17" s="1056" t="s">
        <v>101</v>
      </c>
      <c r="D17" s="1057"/>
      <c r="E17" s="1057"/>
      <c r="F17" s="1057"/>
      <c r="G17" s="1057"/>
      <c r="H17" s="40"/>
      <c r="I17" s="69">
        <f>I15+I16</f>
        <v>41.461599999999997</v>
      </c>
      <c r="J17" s="32"/>
      <c r="K17" s="32"/>
      <c r="L17" s="32"/>
      <c r="M17" s="32"/>
      <c r="N17" s="32"/>
      <c r="O17" s="32"/>
      <c r="P17" s="32"/>
      <c r="Q17" s="32"/>
    </row>
    <row r="18" spans="1:17" ht="15" customHeight="1" thickBot="1">
      <c r="A18" s="99" t="s">
        <v>102</v>
      </c>
      <c r="B18" s="100"/>
      <c r="C18" s="135" t="s">
        <v>79</v>
      </c>
      <c r="D18" s="135" t="s">
        <v>90</v>
      </c>
      <c r="E18" s="1054" t="s">
        <v>70</v>
      </c>
      <c r="F18" s="1054"/>
      <c r="G18" s="1054" t="s">
        <v>70</v>
      </c>
      <c r="H18" s="1054"/>
      <c r="I18" s="1055"/>
      <c r="J18" s="32"/>
      <c r="K18" s="32"/>
      <c r="L18" s="32"/>
      <c r="M18" s="32"/>
      <c r="N18" s="32"/>
      <c r="O18" s="32"/>
      <c r="P18" s="32"/>
      <c r="Q18" s="32"/>
    </row>
    <row r="19" spans="1:17" ht="15">
      <c r="A19" s="102">
        <v>1109669</v>
      </c>
      <c r="B19" s="107" t="s">
        <v>149</v>
      </c>
      <c r="C19" s="109">
        <v>0.15</v>
      </c>
      <c r="D19" s="108" t="s">
        <v>10</v>
      </c>
      <c r="E19" s="128"/>
      <c r="F19" s="114">
        <v>450.56</v>
      </c>
      <c r="G19" s="128"/>
      <c r="H19" s="128"/>
      <c r="I19" s="106">
        <f>F19*C19</f>
        <v>67.584000000000003</v>
      </c>
      <c r="J19" s="32"/>
      <c r="K19" s="32"/>
      <c r="L19" s="32"/>
      <c r="M19" s="32"/>
      <c r="N19" s="32"/>
      <c r="O19" s="32"/>
      <c r="P19" s="32"/>
      <c r="Q19" s="32"/>
    </row>
    <row r="20" spans="1:17" ht="29.25">
      <c r="A20" s="101">
        <v>407819</v>
      </c>
      <c r="B20" s="83" t="s">
        <v>424</v>
      </c>
      <c r="C20" s="88">
        <v>1816.8</v>
      </c>
      <c r="D20" s="90" t="s">
        <v>205</v>
      </c>
      <c r="E20" s="123"/>
      <c r="F20" s="134">
        <v>16.78</v>
      </c>
      <c r="G20" s="123"/>
      <c r="H20" s="123"/>
      <c r="I20" s="137">
        <f>F20*C20</f>
        <v>30485.903999999999</v>
      </c>
      <c r="J20" s="32"/>
      <c r="K20" s="32"/>
      <c r="L20" s="32"/>
      <c r="M20" s="32"/>
      <c r="N20" s="32"/>
      <c r="O20" s="32"/>
      <c r="P20" s="32"/>
      <c r="Q20" s="32"/>
    </row>
    <row r="21" spans="1:17" ht="29.25">
      <c r="A21" s="101">
        <v>407820</v>
      </c>
      <c r="B21" s="83" t="s">
        <v>359</v>
      </c>
      <c r="C21" s="88">
        <v>4.8</v>
      </c>
      <c r="D21" s="90" t="s">
        <v>205</v>
      </c>
      <c r="E21" s="123"/>
      <c r="F21" s="134">
        <v>18.63</v>
      </c>
      <c r="G21" s="123"/>
      <c r="H21" s="123"/>
      <c r="I21" s="137">
        <f t="shared" ref="I21:I25" si="0">F21*C21</f>
        <v>89.424000000000007</v>
      </c>
      <c r="J21" s="32"/>
      <c r="K21" s="32"/>
      <c r="L21" s="32"/>
      <c r="M21" s="32"/>
      <c r="N21" s="32"/>
      <c r="O21" s="32"/>
      <c r="P21" s="32"/>
      <c r="Q21" s="32"/>
    </row>
    <row r="22" spans="1:17" ht="29.25">
      <c r="A22" s="101">
        <v>1107896</v>
      </c>
      <c r="B22" s="83" t="s">
        <v>427</v>
      </c>
      <c r="C22" s="88">
        <v>8.8699999999999992</v>
      </c>
      <c r="D22" s="90" t="s">
        <v>10</v>
      </c>
      <c r="E22" s="123"/>
      <c r="F22" s="134">
        <v>402.5</v>
      </c>
      <c r="G22" s="123"/>
      <c r="H22" s="123"/>
      <c r="I22" s="137">
        <f t="shared" si="0"/>
        <v>3570.1750000000002</v>
      </c>
      <c r="J22" s="32"/>
      <c r="K22" s="32"/>
      <c r="L22" s="32"/>
      <c r="M22" s="32"/>
      <c r="N22" s="32"/>
      <c r="O22" s="32"/>
      <c r="P22" s="32"/>
      <c r="Q22" s="32"/>
    </row>
    <row r="23" spans="1:17" ht="29.25">
      <c r="A23" s="101">
        <v>1106057</v>
      </c>
      <c r="B23" s="83" t="s">
        <v>150</v>
      </c>
      <c r="C23" s="88">
        <v>0.4</v>
      </c>
      <c r="D23" s="90" t="s">
        <v>10</v>
      </c>
      <c r="E23" s="123"/>
      <c r="F23" s="134">
        <v>372.33</v>
      </c>
      <c r="G23" s="123"/>
      <c r="H23" s="123"/>
      <c r="I23" s="137">
        <f t="shared" si="0"/>
        <v>148.93199999999999</v>
      </c>
      <c r="J23" s="32"/>
      <c r="K23" s="32"/>
      <c r="L23" s="32"/>
      <c r="M23" s="32"/>
      <c r="N23" s="32"/>
      <c r="O23" s="32"/>
      <c r="P23" s="32"/>
      <c r="Q23" s="32"/>
    </row>
    <row r="24" spans="1:17" ht="29.25">
      <c r="A24" s="101">
        <v>2105605</v>
      </c>
      <c r="B24" s="83" t="s">
        <v>425</v>
      </c>
      <c r="C24" s="88">
        <v>9</v>
      </c>
      <c r="D24" s="90" t="s">
        <v>10</v>
      </c>
      <c r="E24" s="123"/>
      <c r="F24" s="134">
        <v>54.87</v>
      </c>
      <c r="G24" s="123"/>
      <c r="H24" s="123"/>
      <c r="I24" s="137">
        <f t="shared" si="0"/>
        <v>493.83</v>
      </c>
      <c r="J24" s="32"/>
      <c r="K24" s="32"/>
      <c r="L24" s="32"/>
      <c r="M24" s="32"/>
      <c r="N24" s="32"/>
      <c r="O24" s="32"/>
      <c r="P24" s="32"/>
      <c r="Q24" s="32"/>
    </row>
    <row r="25" spans="1:17" ht="42.75">
      <c r="A25" s="101">
        <v>3108005</v>
      </c>
      <c r="B25" s="115" t="s">
        <v>426</v>
      </c>
      <c r="C25" s="88">
        <v>66.12</v>
      </c>
      <c r="D25" s="90" t="s">
        <v>8</v>
      </c>
      <c r="E25" s="123"/>
      <c r="F25" s="134">
        <v>69.13</v>
      </c>
      <c r="G25" s="123"/>
      <c r="H25" s="123"/>
      <c r="I25" s="137">
        <f t="shared" si="0"/>
        <v>4570.8756000000003</v>
      </c>
      <c r="J25" s="32"/>
      <c r="K25" s="32"/>
      <c r="L25" s="32"/>
      <c r="M25" s="32"/>
      <c r="N25" s="32"/>
      <c r="O25" s="32"/>
      <c r="P25" s="32"/>
      <c r="Q25" s="32"/>
    </row>
    <row r="26" spans="1:17" ht="24" customHeight="1" thickBot="1">
      <c r="A26" s="66"/>
      <c r="B26" s="40"/>
      <c r="C26" s="1056" t="s">
        <v>103</v>
      </c>
      <c r="D26" s="1057"/>
      <c r="E26" s="1057"/>
      <c r="F26" s="1057"/>
      <c r="G26" s="1057"/>
      <c r="H26" s="127"/>
      <c r="I26" s="105">
        <f>SUM(I19:I25)</f>
        <v>39426.724600000001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57"/>
      <c r="B27" s="130"/>
      <c r="C27" s="125"/>
      <c r="D27" s="125"/>
      <c r="E27" s="125"/>
      <c r="F27" s="125"/>
      <c r="G27" s="125" t="s">
        <v>104</v>
      </c>
      <c r="H27" s="125"/>
      <c r="I27" s="70">
        <f>I26+I11+I17</f>
        <v>39468.186199999996</v>
      </c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A28" s="99" t="s">
        <v>105</v>
      </c>
      <c r="B28" s="100"/>
      <c r="C28" s="135" t="s">
        <v>106</v>
      </c>
      <c r="D28" s="135" t="s">
        <v>79</v>
      </c>
      <c r="E28" s="135" t="s">
        <v>90</v>
      </c>
      <c r="F28" s="1054" t="s">
        <v>70</v>
      </c>
      <c r="G28" s="1054"/>
      <c r="H28" s="1054" t="s">
        <v>70</v>
      </c>
      <c r="I28" s="1055"/>
      <c r="J28" s="32"/>
      <c r="K28" s="32"/>
      <c r="L28" s="32"/>
      <c r="M28" s="32"/>
      <c r="N28" s="32"/>
      <c r="O28" s="32"/>
      <c r="P28" s="32"/>
      <c r="Q28" s="32"/>
    </row>
    <row r="29" spans="1:17" ht="28.5">
      <c r="A29" s="64" t="s">
        <v>420</v>
      </c>
      <c r="B29" s="83" t="s">
        <v>428</v>
      </c>
      <c r="C29" s="110">
        <v>5914655</v>
      </c>
      <c r="D29" s="110">
        <v>1.6299999999999999E-2</v>
      </c>
      <c r="E29" s="110" t="s">
        <v>57</v>
      </c>
      <c r="F29" s="131"/>
      <c r="G29" s="131">
        <v>31.25</v>
      </c>
      <c r="H29" s="131"/>
      <c r="I29" s="132">
        <f>G29*D29</f>
        <v>0.50937500000000002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A30" s="64" t="s">
        <v>421</v>
      </c>
      <c r="B30" s="65" t="s">
        <v>429</v>
      </c>
      <c r="C30" s="110">
        <v>5915474</v>
      </c>
      <c r="D30" s="110">
        <v>1.6000000000000001E-4</v>
      </c>
      <c r="E30" s="110" t="s">
        <v>57</v>
      </c>
      <c r="F30" s="131"/>
      <c r="G30" s="131">
        <v>27.51</v>
      </c>
      <c r="H30" s="131"/>
      <c r="I30" s="132">
        <f>G30*D30</f>
        <v>4.4016000000000003E-3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 thickBot="1">
      <c r="A31" s="71"/>
      <c r="B31" s="41"/>
      <c r="C31" s="1056" t="s">
        <v>107</v>
      </c>
      <c r="D31" s="1056"/>
      <c r="E31" s="1056"/>
      <c r="F31" s="1056"/>
      <c r="G31" s="1056"/>
      <c r="H31" s="126"/>
      <c r="I31" s="72">
        <f>I29+I30</f>
        <v>0.51380000000000003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 thickBot="1">
      <c r="A32" s="1031" t="s">
        <v>108</v>
      </c>
      <c r="B32" s="1032"/>
      <c r="C32" s="1035" t="s">
        <v>79</v>
      </c>
      <c r="D32" s="1035" t="s">
        <v>90</v>
      </c>
      <c r="E32" s="1059" t="s">
        <v>109</v>
      </c>
      <c r="F32" s="1059"/>
      <c r="G32" s="1059"/>
      <c r="H32" s="124"/>
      <c r="I32" s="1060" t="s">
        <v>70</v>
      </c>
      <c r="J32" s="32"/>
      <c r="K32" s="32"/>
      <c r="L32" s="32"/>
      <c r="M32" s="32"/>
      <c r="N32" s="32"/>
      <c r="O32" s="32"/>
      <c r="P32" s="32"/>
      <c r="Q32" s="32"/>
    </row>
    <row r="33" spans="1:17" ht="24" customHeight="1">
      <c r="A33" s="1046"/>
      <c r="B33" s="1047"/>
      <c r="C33" s="1048"/>
      <c r="D33" s="1048"/>
      <c r="E33" s="133" t="s">
        <v>110</v>
      </c>
      <c r="F33" s="133" t="s">
        <v>111</v>
      </c>
      <c r="G33" s="133" t="s">
        <v>112</v>
      </c>
      <c r="H33" s="133"/>
      <c r="I33" s="1049"/>
      <c r="J33" s="32"/>
      <c r="K33" s="32"/>
      <c r="L33" s="32"/>
      <c r="M33" s="32"/>
      <c r="N33" s="32"/>
      <c r="O33" s="32"/>
      <c r="P33" s="32"/>
      <c r="Q33" s="32"/>
    </row>
    <row r="34" spans="1:17" s="24" customFormat="1" ht="15">
      <c r="A34" s="73"/>
      <c r="B34" s="74"/>
      <c r="C34" s="1042" t="s">
        <v>114</v>
      </c>
      <c r="D34" s="1042"/>
      <c r="E34" s="1042"/>
      <c r="F34" s="1042"/>
      <c r="G34" s="1042"/>
      <c r="H34" s="123"/>
      <c r="I34" s="112">
        <v>0</v>
      </c>
      <c r="J34" s="32"/>
      <c r="K34" s="32"/>
      <c r="L34" s="32"/>
      <c r="M34" s="32"/>
      <c r="N34" s="32"/>
      <c r="O34" s="32"/>
      <c r="P34" s="32"/>
      <c r="Q34" s="32"/>
    </row>
    <row r="35" spans="1:17" ht="15" customHeight="1">
      <c r="A35" s="73"/>
      <c r="B35" s="74"/>
      <c r="C35" s="123"/>
      <c r="D35" s="123"/>
      <c r="E35" s="1042" t="s">
        <v>115</v>
      </c>
      <c r="F35" s="1042"/>
      <c r="G35" s="1042"/>
      <c r="H35" s="74"/>
      <c r="I35" s="117">
        <f>I27+I34+I31</f>
        <v>39468.699999999997</v>
      </c>
      <c r="J35" s="32"/>
      <c r="K35" s="32"/>
      <c r="L35" s="32"/>
      <c r="M35" s="32"/>
      <c r="N35" s="32"/>
      <c r="O35" s="32"/>
      <c r="P35" s="32"/>
      <c r="Q35" s="32"/>
    </row>
    <row r="36" spans="1:17" ht="15" customHeight="1">
      <c r="A36" s="73"/>
      <c r="B36" s="74"/>
      <c r="C36" s="123"/>
      <c r="D36" s="123"/>
      <c r="E36" s="123"/>
      <c r="F36" s="123"/>
      <c r="G36" s="123" t="s">
        <v>151</v>
      </c>
      <c r="H36" s="74"/>
      <c r="I36" s="138"/>
      <c r="J36" s="32"/>
      <c r="K36" s="32"/>
      <c r="L36" s="32"/>
      <c r="M36" s="32"/>
      <c r="N36" s="32"/>
      <c r="O36" s="32"/>
      <c r="P36" s="32"/>
      <c r="Q36" s="32"/>
    </row>
    <row r="37" spans="1:17" ht="15" customHeight="1">
      <c r="A37" s="76"/>
      <c r="B37"/>
      <c r="C37"/>
      <c r="D37"/>
      <c r="E37"/>
      <c r="F37"/>
      <c r="G37" s="123" t="s">
        <v>140</v>
      </c>
      <c r="H37"/>
      <c r="I37" s="120">
        <f>I35</f>
        <v>39468.699999999997</v>
      </c>
      <c r="J37" s="32"/>
      <c r="K37" s="32"/>
      <c r="L37" s="32"/>
      <c r="M37" s="32"/>
      <c r="N37" s="32"/>
      <c r="O37" s="32"/>
      <c r="P37" s="32"/>
      <c r="Q37" s="32"/>
    </row>
    <row r="38" spans="1:17" ht="24" customHeight="1" thickBot="1">
      <c r="A38" s="118"/>
      <c r="B38" s="119"/>
      <c r="C38" s="81"/>
      <c r="D38" s="81"/>
      <c r="E38" s="81"/>
      <c r="F38" s="81"/>
      <c r="G38" s="81"/>
      <c r="H38" s="81"/>
      <c r="I38" s="82"/>
      <c r="J38" s="32"/>
      <c r="K38" s="32"/>
      <c r="L38" s="32"/>
      <c r="M38" s="32"/>
      <c r="N38" s="32"/>
      <c r="O38" s="32"/>
      <c r="P38" s="32"/>
      <c r="Q38" s="32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32"/>
      <c r="O39" s="32"/>
      <c r="P39" s="32"/>
      <c r="Q39" s="32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32"/>
      <c r="O40" s="32"/>
      <c r="P40" s="32"/>
      <c r="Q40" s="32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32"/>
      <c r="O41" s="32"/>
      <c r="P41" s="32"/>
      <c r="Q41" s="32"/>
    </row>
    <row r="42" spans="1:17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</row>
    <row r="43" spans="1:17" ht="15" customHeight="1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</row>
    <row r="44" spans="1:17" ht="15" customHeight="1">
      <c r="A44" s="116"/>
      <c r="B44" s="116"/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</row>
    <row r="45" spans="1:17" ht="15" customHeight="1">
      <c r="A45" s="116"/>
      <c r="B45" s="116"/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/>
      <c r="N45" s="116"/>
      <c r="O45" s="116"/>
      <c r="P45" s="116"/>
      <c r="Q45" s="116"/>
    </row>
    <row r="46" spans="1:17" ht="15" customHeight="1">
      <c r="A46" s="116"/>
      <c r="B46" s="116"/>
      <c r="C46" s="116"/>
      <c r="D46" s="116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</row>
    <row r="47" spans="1:17" ht="15" customHeight="1">
      <c r="A47" s="116"/>
      <c r="B47" s="116"/>
      <c r="C47" s="116"/>
      <c r="D47" s="116"/>
      <c r="E47" s="116"/>
      <c r="F47" s="116"/>
      <c r="G47" s="116"/>
      <c r="H47" s="116"/>
      <c r="I47" s="116"/>
      <c r="J47" s="116"/>
      <c r="K47" s="116"/>
      <c r="L47" s="116"/>
      <c r="M47" s="116"/>
      <c r="N47" s="116"/>
      <c r="O47" s="116"/>
      <c r="P47" s="116"/>
      <c r="Q47" s="116"/>
    </row>
    <row r="48" spans="1:17">
      <c r="B48" s="28"/>
      <c r="C48" s="29"/>
      <c r="F48" s="30"/>
      <c r="G48" s="28"/>
    </row>
    <row r="55" spans="2:6">
      <c r="B55" s="28"/>
      <c r="C55" s="29"/>
      <c r="F55" s="30"/>
    </row>
    <row r="62" spans="2:6">
      <c r="B62" s="28"/>
      <c r="C62" s="29"/>
      <c r="F62" s="30"/>
    </row>
    <row r="69" spans="2:6">
      <c r="B69" s="28"/>
      <c r="F69" s="30"/>
    </row>
    <row r="76" spans="2:6">
      <c r="F76" s="30"/>
    </row>
  </sheetData>
  <mergeCells count="28">
    <mergeCell ref="B4:G4"/>
    <mergeCell ref="H4:I4"/>
    <mergeCell ref="A5:B6"/>
    <mergeCell ref="C5:C6"/>
    <mergeCell ref="D5:E5"/>
    <mergeCell ref="F5:G5"/>
    <mergeCell ref="C26:G26"/>
    <mergeCell ref="E8:F8"/>
    <mergeCell ref="G8:I8"/>
    <mergeCell ref="C9:G9"/>
    <mergeCell ref="H9:I9"/>
    <mergeCell ref="C10:G10"/>
    <mergeCell ref="C11:G11"/>
    <mergeCell ref="E14:F14"/>
    <mergeCell ref="G14:I14"/>
    <mergeCell ref="C17:G17"/>
    <mergeCell ref="E18:F18"/>
    <mergeCell ref="G18:I18"/>
    <mergeCell ref="A32:B33"/>
    <mergeCell ref="C32:C33"/>
    <mergeCell ref="D32:D33"/>
    <mergeCell ref="E32:G32"/>
    <mergeCell ref="I32:I33"/>
    <mergeCell ref="C34:G34"/>
    <mergeCell ref="E35:G35"/>
    <mergeCell ref="F28:G28"/>
    <mergeCell ref="H28:I28"/>
    <mergeCell ref="C31:G31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825415-16C2-41CE-845D-93674EBE39B8}">
  <sheetPr codeName="Planilha40">
    <tabColor rgb="FF92D050"/>
    <pageSetUpPr fitToPage="1"/>
  </sheetPr>
  <dimension ref="A1:Q76"/>
  <sheetViews>
    <sheetView topLeftCell="A16"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49" t="s">
        <v>1457</v>
      </c>
      <c r="E3" s="48"/>
      <c r="G3" s="50"/>
      <c r="H3" s="51"/>
      <c r="I3" s="52"/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140" t="s">
        <v>443</v>
      </c>
      <c r="B4" s="1028" t="s">
        <v>980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  <c r="P8" s="32"/>
      <c r="Q8" s="32"/>
    </row>
    <row r="9" spans="1:17" ht="15" customHeight="1">
      <c r="A9" s="64"/>
      <c r="B9" s="65"/>
      <c r="C9" s="1042" t="s">
        <v>93</v>
      </c>
      <c r="D9" s="1043"/>
      <c r="E9" s="1043"/>
      <c r="F9" s="1043"/>
      <c r="G9" s="1043"/>
      <c r="H9" s="1044">
        <v>0</v>
      </c>
      <c r="I9" s="1045"/>
      <c r="J9" s="32"/>
      <c r="K9" s="32"/>
      <c r="L9" s="32"/>
      <c r="M9" s="32"/>
      <c r="N9" s="32"/>
      <c r="O9" s="32"/>
      <c r="P9" s="32"/>
      <c r="Q9" s="32"/>
    </row>
    <row r="10" spans="1:17" ht="24" customHeight="1" thickBot="1">
      <c r="A10" s="66"/>
      <c r="B10" s="40"/>
      <c r="C10" s="1056" t="s">
        <v>95</v>
      </c>
      <c r="D10" s="1057"/>
      <c r="E10" s="1057"/>
      <c r="F10" s="1057"/>
      <c r="G10" s="1057"/>
      <c r="H10" s="127"/>
      <c r="I10" s="139">
        <v>0</v>
      </c>
      <c r="J10" s="32"/>
      <c r="K10" s="32"/>
      <c r="L10" s="32"/>
      <c r="M10" s="32"/>
      <c r="N10" s="32"/>
      <c r="O10" s="32"/>
      <c r="P10" s="32"/>
      <c r="Q10" s="32"/>
    </row>
    <row r="11" spans="1:17" ht="24" customHeight="1">
      <c r="A11" s="64"/>
      <c r="B11" s="65"/>
      <c r="C11" s="1042" t="s">
        <v>96</v>
      </c>
      <c r="D11" s="1043"/>
      <c r="E11" s="1043"/>
      <c r="F11" s="1043"/>
      <c r="G11" s="1043"/>
      <c r="H11" s="131"/>
      <c r="I11" s="67">
        <v>0</v>
      </c>
      <c r="J11" s="32"/>
      <c r="K11" s="32"/>
      <c r="L11" s="32"/>
      <c r="M11" s="32"/>
      <c r="N11" s="32"/>
      <c r="O11" s="32"/>
      <c r="P11" s="32"/>
      <c r="Q11" s="32"/>
    </row>
    <row r="12" spans="1:17" ht="15" customHeight="1">
      <c r="A12" s="64"/>
      <c r="B12" s="65"/>
      <c r="C12" s="131"/>
      <c r="D12" s="131"/>
      <c r="E12" s="131"/>
      <c r="F12" s="131"/>
      <c r="G12" s="123" t="s">
        <v>97</v>
      </c>
      <c r="H12" s="131"/>
      <c r="I12" s="67"/>
      <c r="J12" s="32"/>
      <c r="K12" s="32"/>
      <c r="L12" s="32"/>
      <c r="M12" s="32"/>
      <c r="N12" s="32"/>
      <c r="O12" s="32"/>
      <c r="P12" s="32"/>
      <c r="Q12" s="32"/>
    </row>
    <row r="13" spans="1:17" ht="15" customHeight="1" thickBot="1">
      <c r="A13" s="66"/>
      <c r="B13" s="40"/>
      <c r="C13" s="127"/>
      <c r="D13" s="127"/>
      <c r="E13" s="127"/>
      <c r="F13" s="127"/>
      <c r="G13" s="126" t="s">
        <v>98</v>
      </c>
      <c r="H13" s="127"/>
      <c r="I13" s="68" t="s">
        <v>94</v>
      </c>
      <c r="J13" s="32"/>
      <c r="K13" s="32"/>
      <c r="L13" s="32"/>
      <c r="M13" s="32"/>
      <c r="N13" s="32"/>
      <c r="O13" s="32"/>
      <c r="P13" s="32"/>
      <c r="Q13" s="32"/>
    </row>
    <row r="14" spans="1:17" ht="24" customHeight="1">
      <c r="A14" s="99" t="s">
        <v>99</v>
      </c>
      <c r="B14" s="100"/>
      <c r="C14" s="135" t="s">
        <v>79</v>
      </c>
      <c r="D14" s="135" t="s">
        <v>90</v>
      </c>
      <c r="E14" s="1054" t="s">
        <v>100</v>
      </c>
      <c r="F14" s="1054"/>
      <c r="G14" s="1054" t="s">
        <v>70</v>
      </c>
      <c r="H14" s="1054"/>
      <c r="I14" s="1055"/>
      <c r="J14" s="32"/>
      <c r="K14" s="32"/>
      <c r="L14" s="32"/>
      <c r="M14" s="32"/>
      <c r="N14" s="32"/>
      <c r="O14" s="32"/>
      <c r="P14" s="32"/>
      <c r="Q14" s="32"/>
    </row>
    <row r="15" spans="1:17" ht="24" customHeight="1">
      <c r="A15" s="85" t="s">
        <v>420</v>
      </c>
      <c r="B15" s="84" t="s">
        <v>422</v>
      </c>
      <c r="C15" s="90">
        <v>1.6302000000000001</v>
      </c>
      <c r="D15" s="90" t="s">
        <v>8</v>
      </c>
      <c r="E15" s="318"/>
      <c r="F15" s="318">
        <v>22.0867</v>
      </c>
      <c r="G15" s="318"/>
      <c r="H15" s="131"/>
      <c r="I15" s="170">
        <f>F15*C15</f>
        <v>36.005699999999997</v>
      </c>
      <c r="J15" s="32"/>
      <c r="K15" s="32"/>
      <c r="L15" s="32"/>
      <c r="M15" s="32"/>
      <c r="N15" s="32"/>
      <c r="O15" s="32"/>
      <c r="P15" s="32"/>
      <c r="Q15" s="32"/>
    </row>
    <row r="16" spans="1:17" ht="24" customHeight="1">
      <c r="A16" s="85" t="s">
        <v>421</v>
      </c>
      <c r="B16" s="84" t="s">
        <v>423</v>
      </c>
      <c r="C16" s="90">
        <v>1.6299999999999999E-2</v>
      </c>
      <c r="D16" s="90" t="s">
        <v>8</v>
      </c>
      <c r="E16" s="318"/>
      <c r="F16" s="318">
        <v>334.71820000000002</v>
      </c>
      <c r="G16" s="318"/>
      <c r="H16" s="131"/>
      <c r="I16" s="170">
        <f>F16*C16</f>
        <v>5.4558999999999997</v>
      </c>
      <c r="J16" s="32"/>
      <c r="K16" s="32"/>
      <c r="L16" s="32"/>
      <c r="M16" s="32"/>
      <c r="N16" s="32"/>
      <c r="O16" s="32"/>
      <c r="P16" s="32"/>
      <c r="Q16" s="32"/>
    </row>
    <row r="17" spans="1:17" ht="15" customHeight="1" thickBot="1">
      <c r="A17" s="66"/>
      <c r="B17" s="40"/>
      <c r="C17" s="1056" t="s">
        <v>101</v>
      </c>
      <c r="D17" s="1057"/>
      <c r="E17" s="1057"/>
      <c r="F17" s="1057"/>
      <c r="G17" s="1057"/>
      <c r="H17" s="40"/>
      <c r="I17" s="69">
        <f>I15+I16</f>
        <v>41.461599999999997</v>
      </c>
      <c r="J17" s="32"/>
      <c r="K17" s="32"/>
      <c r="L17" s="32"/>
      <c r="M17" s="32"/>
      <c r="N17" s="32"/>
      <c r="O17" s="32"/>
      <c r="P17" s="32"/>
      <c r="Q17" s="32"/>
    </row>
    <row r="18" spans="1:17" ht="15" customHeight="1" thickBot="1">
      <c r="A18" s="99" t="s">
        <v>102</v>
      </c>
      <c r="B18" s="100"/>
      <c r="C18" s="135" t="s">
        <v>79</v>
      </c>
      <c r="D18" s="135" t="s">
        <v>90</v>
      </c>
      <c r="E18" s="1054" t="s">
        <v>70</v>
      </c>
      <c r="F18" s="1054"/>
      <c r="G18" s="1054" t="s">
        <v>70</v>
      </c>
      <c r="H18" s="1054"/>
      <c r="I18" s="1055"/>
      <c r="J18" s="32"/>
      <c r="K18" s="32"/>
      <c r="L18" s="32"/>
      <c r="M18" s="32"/>
      <c r="N18" s="32"/>
      <c r="O18" s="32"/>
      <c r="P18" s="32"/>
      <c r="Q18" s="32"/>
    </row>
    <row r="19" spans="1:17" ht="15">
      <c r="A19" s="102">
        <v>1109669</v>
      </c>
      <c r="B19" s="107" t="s">
        <v>149</v>
      </c>
      <c r="C19" s="109">
        <v>0.15</v>
      </c>
      <c r="D19" s="108" t="s">
        <v>10</v>
      </c>
      <c r="E19" s="128"/>
      <c r="F19" s="114">
        <v>450.56</v>
      </c>
      <c r="G19" s="128"/>
      <c r="H19" s="128"/>
      <c r="I19" s="106">
        <f>F19*C19</f>
        <v>67.584000000000003</v>
      </c>
      <c r="J19" s="32"/>
      <c r="K19" s="32"/>
      <c r="L19" s="32"/>
      <c r="M19" s="32"/>
      <c r="N19" s="32"/>
      <c r="O19" s="32"/>
      <c r="P19" s="32"/>
      <c r="Q19" s="32"/>
    </row>
    <row r="20" spans="1:17" ht="29.25">
      <c r="A20" s="101">
        <v>407819</v>
      </c>
      <c r="B20" s="83" t="s">
        <v>424</v>
      </c>
      <c r="C20" s="88">
        <v>3862</v>
      </c>
      <c r="D20" s="90" t="s">
        <v>205</v>
      </c>
      <c r="E20" s="123"/>
      <c r="F20" s="134">
        <v>16.78</v>
      </c>
      <c r="G20" s="123"/>
      <c r="H20" s="123"/>
      <c r="I20" s="137">
        <f>F20*C20</f>
        <v>64804.36</v>
      </c>
      <c r="J20" s="32"/>
      <c r="K20" s="32"/>
      <c r="L20" s="32"/>
      <c r="M20" s="32"/>
      <c r="N20" s="32"/>
      <c r="O20" s="32"/>
      <c r="P20" s="32"/>
      <c r="Q20" s="32"/>
    </row>
    <row r="21" spans="1:17" ht="29.25">
      <c r="A21" s="101">
        <v>407820</v>
      </c>
      <c r="B21" s="83" t="s">
        <v>359</v>
      </c>
      <c r="C21" s="88">
        <v>47.2</v>
      </c>
      <c r="D21" s="90" t="s">
        <v>205</v>
      </c>
      <c r="E21" s="123"/>
      <c r="F21" s="134">
        <v>18.63</v>
      </c>
      <c r="G21" s="123"/>
      <c r="H21" s="123"/>
      <c r="I21" s="137">
        <f t="shared" ref="I21:I25" si="0">F21*C21</f>
        <v>879.33600000000001</v>
      </c>
      <c r="J21" s="32"/>
      <c r="K21" s="32"/>
      <c r="L21" s="32"/>
      <c r="M21" s="32"/>
      <c r="N21" s="32"/>
      <c r="O21" s="32"/>
      <c r="P21" s="32"/>
      <c r="Q21" s="32"/>
    </row>
    <row r="22" spans="1:17" ht="29.25">
      <c r="A22" s="101">
        <v>1107896</v>
      </c>
      <c r="B22" s="83" t="s">
        <v>427</v>
      </c>
      <c r="C22" s="88">
        <v>13.53</v>
      </c>
      <c r="D22" s="90" t="s">
        <v>10</v>
      </c>
      <c r="E22" s="123"/>
      <c r="F22" s="134">
        <v>402.5</v>
      </c>
      <c r="G22" s="123"/>
      <c r="H22" s="123"/>
      <c r="I22" s="137">
        <f t="shared" si="0"/>
        <v>5445.8249999999998</v>
      </c>
      <c r="J22" s="32"/>
      <c r="K22" s="32"/>
      <c r="L22" s="32"/>
      <c r="M22" s="32"/>
      <c r="N22" s="32"/>
      <c r="O22" s="32"/>
      <c r="P22" s="32"/>
      <c r="Q22" s="32"/>
    </row>
    <row r="23" spans="1:17" ht="29.25">
      <c r="A23" s="101">
        <v>1106057</v>
      </c>
      <c r="B23" s="83" t="s">
        <v>150</v>
      </c>
      <c r="C23" s="88">
        <v>0.4</v>
      </c>
      <c r="D23" s="90" t="s">
        <v>10</v>
      </c>
      <c r="E23" s="123"/>
      <c r="F23" s="134">
        <v>372.33</v>
      </c>
      <c r="G23" s="123"/>
      <c r="H23" s="123"/>
      <c r="I23" s="137">
        <f t="shared" si="0"/>
        <v>148.93199999999999</v>
      </c>
      <c r="J23" s="32"/>
      <c r="K23" s="32"/>
      <c r="L23" s="32"/>
      <c r="M23" s="32"/>
      <c r="N23" s="32"/>
      <c r="O23" s="32"/>
      <c r="P23" s="32"/>
      <c r="Q23" s="32"/>
    </row>
    <row r="24" spans="1:17" ht="29.25">
      <c r="A24" s="101">
        <v>2105605</v>
      </c>
      <c r="B24" s="83" t="s">
        <v>425</v>
      </c>
      <c r="C24" s="88">
        <v>9</v>
      </c>
      <c r="D24" s="90" t="s">
        <v>10</v>
      </c>
      <c r="E24" s="123"/>
      <c r="F24" s="134">
        <v>54.87</v>
      </c>
      <c r="G24" s="123"/>
      <c r="H24" s="123"/>
      <c r="I24" s="137">
        <f t="shared" si="0"/>
        <v>493.83</v>
      </c>
      <c r="J24" s="32"/>
      <c r="K24" s="32"/>
      <c r="L24" s="32"/>
      <c r="M24" s="32"/>
      <c r="N24" s="32"/>
      <c r="O24" s="32"/>
      <c r="P24" s="32"/>
      <c r="Q24" s="32"/>
    </row>
    <row r="25" spans="1:17" ht="42.75">
      <c r="A25" s="101">
        <v>3108005</v>
      </c>
      <c r="B25" s="115" t="s">
        <v>426</v>
      </c>
      <c r="C25" s="88">
        <v>91.35</v>
      </c>
      <c r="D25" s="90" t="s">
        <v>8</v>
      </c>
      <c r="E25" s="123"/>
      <c r="F25" s="134">
        <v>69.13</v>
      </c>
      <c r="G25" s="123"/>
      <c r="H25" s="123"/>
      <c r="I25" s="137">
        <f t="shared" si="0"/>
        <v>6315.0254999999997</v>
      </c>
      <c r="J25" s="32"/>
      <c r="K25" s="32"/>
      <c r="L25" s="32"/>
      <c r="M25" s="32"/>
      <c r="N25" s="32"/>
      <c r="O25" s="32"/>
      <c r="P25" s="32"/>
      <c r="Q25" s="32"/>
    </row>
    <row r="26" spans="1:17" ht="24" customHeight="1" thickBot="1">
      <c r="A26" s="66"/>
      <c r="B26" s="40"/>
      <c r="C26" s="1056" t="s">
        <v>103</v>
      </c>
      <c r="D26" s="1057"/>
      <c r="E26" s="1057"/>
      <c r="F26" s="1057"/>
      <c r="G26" s="1057"/>
      <c r="H26" s="127"/>
      <c r="I26" s="105">
        <f>SUM(I19:I25)</f>
        <v>78154.892500000002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57"/>
      <c r="B27" s="130"/>
      <c r="C27" s="125"/>
      <c r="D27" s="125"/>
      <c r="E27" s="125"/>
      <c r="F27" s="125"/>
      <c r="G27" s="125" t="s">
        <v>104</v>
      </c>
      <c r="H27" s="125"/>
      <c r="I27" s="70">
        <f>I26+I11+I17</f>
        <v>78196.354099999997</v>
      </c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A28" s="99" t="s">
        <v>105</v>
      </c>
      <c r="B28" s="100"/>
      <c r="C28" s="135" t="s">
        <v>106</v>
      </c>
      <c r="D28" s="135" t="s">
        <v>79</v>
      </c>
      <c r="E28" s="135" t="s">
        <v>90</v>
      </c>
      <c r="F28" s="1054" t="s">
        <v>70</v>
      </c>
      <c r="G28" s="1054"/>
      <c r="H28" s="1054" t="s">
        <v>70</v>
      </c>
      <c r="I28" s="1055"/>
      <c r="J28" s="32"/>
      <c r="K28" s="32"/>
      <c r="L28" s="32"/>
      <c r="M28" s="32"/>
      <c r="N28" s="32"/>
      <c r="O28" s="32"/>
      <c r="P28" s="32"/>
      <c r="Q28" s="32"/>
    </row>
    <row r="29" spans="1:17" ht="28.5">
      <c r="A29" s="64" t="s">
        <v>420</v>
      </c>
      <c r="B29" s="83" t="s">
        <v>428</v>
      </c>
      <c r="C29" s="110">
        <v>5914655</v>
      </c>
      <c r="D29" s="110">
        <v>1.6299999999999999E-2</v>
      </c>
      <c r="E29" s="110" t="s">
        <v>57</v>
      </c>
      <c r="F29" s="131"/>
      <c r="G29" s="131">
        <v>31.25</v>
      </c>
      <c r="H29" s="131"/>
      <c r="I29" s="132">
        <f>G29*D29</f>
        <v>0.50937500000000002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A30" s="64" t="s">
        <v>421</v>
      </c>
      <c r="B30" s="65" t="s">
        <v>429</v>
      </c>
      <c r="C30" s="110">
        <v>5915474</v>
      </c>
      <c r="D30" s="110">
        <v>1.6000000000000001E-4</v>
      </c>
      <c r="E30" s="110" t="s">
        <v>57</v>
      </c>
      <c r="F30" s="131"/>
      <c r="G30" s="131">
        <v>27.51</v>
      </c>
      <c r="H30" s="131"/>
      <c r="I30" s="132">
        <f>G30*D30</f>
        <v>4.4016000000000003E-3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 thickBot="1">
      <c r="A31" s="71"/>
      <c r="B31" s="41"/>
      <c r="C31" s="1056" t="s">
        <v>107</v>
      </c>
      <c r="D31" s="1056"/>
      <c r="E31" s="1056"/>
      <c r="F31" s="1056"/>
      <c r="G31" s="1056"/>
      <c r="H31" s="126"/>
      <c r="I31" s="72">
        <f>I29+I30</f>
        <v>0.51380000000000003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 thickBot="1">
      <c r="A32" s="1031" t="s">
        <v>108</v>
      </c>
      <c r="B32" s="1032"/>
      <c r="C32" s="1035" t="s">
        <v>79</v>
      </c>
      <c r="D32" s="1035" t="s">
        <v>90</v>
      </c>
      <c r="E32" s="1059" t="s">
        <v>109</v>
      </c>
      <c r="F32" s="1059"/>
      <c r="G32" s="1059"/>
      <c r="H32" s="124"/>
      <c r="I32" s="1060" t="s">
        <v>70</v>
      </c>
      <c r="J32" s="32"/>
      <c r="K32" s="32"/>
      <c r="L32" s="32"/>
      <c r="M32" s="32"/>
      <c r="N32" s="32"/>
      <c r="O32" s="32"/>
      <c r="P32" s="32"/>
      <c r="Q32" s="32"/>
    </row>
    <row r="33" spans="1:17" ht="24" customHeight="1">
      <c r="A33" s="1046"/>
      <c r="B33" s="1047"/>
      <c r="C33" s="1048"/>
      <c r="D33" s="1048"/>
      <c r="E33" s="133" t="s">
        <v>110</v>
      </c>
      <c r="F33" s="133" t="s">
        <v>111</v>
      </c>
      <c r="G33" s="133" t="s">
        <v>112</v>
      </c>
      <c r="H33" s="133"/>
      <c r="I33" s="1049"/>
      <c r="J33" s="32"/>
      <c r="K33" s="32"/>
      <c r="L33" s="32"/>
      <c r="M33" s="32"/>
      <c r="N33" s="32"/>
      <c r="O33" s="32"/>
      <c r="P33" s="32"/>
      <c r="Q33" s="32"/>
    </row>
    <row r="34" spans="1:17" s="24" customFormat="1" ht="15">
      <c r="A34" s="73"/>
      <c r="B34" s="74"/>
      <c r="C34" s="1042" t="s">
        <v>114</v>
      </c>
      <c r="D34" s="1042"/>
      <c r="E34" s="1042"/>
      <c r="F34" s="1042"/>
      <c r="G34" s="1042"/>
      <c r="H34" s="123"/>
      <c r="I34" s="112">
        <v>0</v>
      </c>
      <c r="J34" s="32"/>
      <c r="K34" s="32"/>
      <c r="L34" s="32"/>
      <c r="M34" s="32"/>
      <c r="N34" s="32"/>
      <c r="O34" s="32"/>
      <c r="P34" s="32"/>
      <c r="Q34" s="32"/>
    </row>
    <row r="35" spans="1:17" ht="15" customHeight="1">
      <c r="A35" s="73"/>
      <c r="B35" s="74"/>
      <c r="C35" s="123"/>
      <c r="D35" s="123"/>
      <c r="E35" s="1042" t="s">
        <v>115</v>
      </c>
      <c r="F35" s="1042"/>
      <c r="G35" s="1042"/>
      <c r="H35" s="74"/>
      <c r="I35" s="117">
        <f>I27+I34+I31</f>
        <v>78196.87</v>
      </c>
      <c r="J35" s="32"/>
      <c r="K35" s="32"/>
      <c r="L35" s="32"/>
      <c r="M35" s="32"/>
      <c r="N35" s="32"/>
      <c r="O35" s="32"/>
      <c r="P35" s="32"/>
      <c r="Q35" s="32"/>
    </row>
    <row r="36" spans="1:17" ht="15" customHeight="1">
      <c r="A36" s="73"/>
      <c r="B36" s="74"/>
      <c r="C36" s="123"/>
      <c r="D36" s="123"/>
      <c r="E36" s="123"/>
      <c r="F36" s="123"/>
      <c r="G36" s="123" t="s">
        <v>151</v>
      </c>
      <c r="H36" s="74"/>
      <c r="I36" s="138"/>
      <c r="J36" s="32"/>
      <c r="K36" s="32"/>
      <c r="L36" s="32"/>
      <c r="M36" s="32"/>
      <c r="N36" s="32"/>
      <c r="O36" s="32"/>
      <c r="P36" s="32"/>
      <c r="Q36" s="32"/>
    </row>
    <row r="37" spans="1:17" ht="15" customHeight="1">
      <c r="A37" s="76"/>
      <c r="B37"/>
      <c r="C37"/>
      <c r="D37"/>
      <c r="E37"/>
      <c r="F37"/>
      <c r="G37" s="123" t="s">
        <v>140</v>
      </c>
      <c r="H37"/>
      <c r="I37" s="120">
        <f>I35</f>
        <v>78196.87</v>
      </c>
      <c r="J37" s="32"/>
      <c r="K37" s="32"/>
      <c r="L37" s="32"/>
      <c r="M37" s="32"/>
      <c r="N37" s="32"/>
      <c r="O37" s="32"/>
      <c r="P37" s="32"/>
      <c r="Q37" s="32"/>
    </row>
    <row r="38" spans="1:17" ht="24" customHeight="1" thickBot="1">
      <c r="A38" s="118"/>
      <c r="B38" s="119"/>
      <c r="C38" s="81"/>
      <c r="D38" s="81"/>
      <c r="E38" s="81"/>
      <c r="F38" s="81"/>
      <c r="G38" s="81"/>
      <c r="H38" s="81"/>
      <c r="I38" s="82"/>
      <c r="J38" s="32"/>
      <c r="K38" s="32"/>
      <c r="L38" s="32"/>
      <c r="M38" s="32"/>
      <c r="N38" s="32"/>
      <c r="O38" s="32"/>
      <c r="P38" s="32"/>
      <c r="Q38" s="32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32"/>
      <c r="O39" s="32"/>
      <c r="P39" s="32"/>
      <c r="Q39" s="32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32"/>
      <c r="O40" s="32"/>
      <c r="P40" s="32"/>
      <c r="Q40" s="32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32"/>
      <c r="O41" s="32"/>
      <c r="P41" s="32"/>
      <c r="Q41" s="32"/>
    </row>
    <row r="42" spans="1:17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</row>
    <row r="43" spans="1:17" ht="15" customHeight="1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</row>
    <row r="44" spans="1:17" ht="15" customHeight="1">
      <c r="A44" s="116"/>
      <c r="B44" s="116"/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</row>
    <row r="45" spans="1:17" ht="15" customHeight="1">
      <c r="A45" s="116"/>
      <c r="B45" s="116"/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/>
      <c r="N45" s="116"/>
      <c r="O45" s="116"/>
      <c r="P45" s="116"/>
      <c r="Q45" s="116"/>
    </row>
    <row r="46" spans="1:17" ht="15" customHeight="1">
      <c r="A46" s="116"/>
      <c r="B46" s="116"/>
      <c r="C46" s="116"/>
      <c r="D46" s="116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</row>
    <row r="47" spans="1:17" ht="15" customHeight="1">
      <c r="A47" s="116"/>
      <c r="B47" s="116"/>
      <c r="C47" s="116"/>
      <c r="D47" s="116"/>
      <c r="E47" s="116"/>
      <c r="F47" s="116"/>
      <c r="G47" s="116"/>
      <c r="H47" s="116"/>
      <c r="I47" s="116"/>
      <c r="J47" s="116"/>
      <c r="K47" s="116"/>
      <c r="L47" s="116"/>
      <c r="M47" s="116"/>
      <c r="N47" s="116"/>
      <c r="O47" s="116"/>
      <c r="P47" s="116"/>
      <c r="Q47" s="116"/>
    </row>
    <row r="48" spans="1:17">
      <c r="B48" s="28"/>
      <c r="C48" s="29"/>
      <c r="F48" s="30"/>
      <c r="G48" s="28"/>
    </row>
    <row r="55" spans="2:6">
      <c r="B55" s="28"/>
      <c r="C55" s="29"/>
      <c r="F55" s="30"/>
    </row>
    <row r="62" spans="2:6">
      <c r="B62" s="28"/>
      <c r="C62" s="29"/>
      <c r="F62" s="30"/>
    </row>
    <row r="69" spans="2:6">
      <c r="B69" s="28"/>
      <c r="F69" s="30"/>
    </row>
    <row r="76" spans="2:6">
      <c r="F76" s="30"/>
    </row>
  </sheetData>
  <mergeCells count="28">
    <mergeCell ref="B4:G4"/>
    <mergeCell ref="H4:I4"/>
    <mergeCell ref="A5:B6"/>
    <mergeCell ref="C5:C6"/>
    <mergeCell ref="D5:E5"/>
    <mergeCell ref="F5:G5"/>
    <mergeCell ref="C26:G26"/>
    <mergeCell ref="E8:F8"/>
    <mergeCell ref="G8:I8"/>
    <mergeCell ref="C9:G9"/>
    <mergeCell ref="H9:I9"/>
    <mergeCell ref="C10:G10"/>
    <mergeCell ref="C11:G11"/>
    <mergeCell ref="E14:F14"/>
    <mergeCell ref="G14:I14"/>
    <mergeCell ref="C17:G17"/>
    <mergeCell ref="E18:F18"/>
    <mergeCell ref="G18:I18"/>
    <mergeCell ref="A32:B33"/>
    <mergeCell ref="C32:C33"/>
    <mergeCell ref="D32:D33"/>
    <mergeCell ref="E32:G32"/>
    <mergeCell ref="I32:I33"/>
    <mergeCell ref="C34:G34"/>
    <mergeCell ref="E35:G35"/>
    <mergeCell ref="F28:G28"/>
    <mergeCell ref="H28:I28"/>
    <mergeCell ref="C31:G31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DE2B23-E130-4E3D-A769-43AD8EC50FF7}">
  <sheetPr codeName="Planilha41">
    <tabColor rgb="FF92D050"/>
    <pageSetUpPr fitToPage="1"/>
  </sheetPr>
  <dimension ref="A1:Q76"/>
  <sheetViews>
    <sheetView topLeftCell="A16"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49" t="s">
        <v>1457</v>
      </c>
      <c r="E3" s="48"/>
      <c r="G3" s="50"/>
      <c r="H3" s="51"/>
      <c r="I3" s="52"/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140" t="s">
        <v>444</v>
      </c>
      <c r="B4" s="1028" t="s">
        <v>981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  <c r="P8" s="32"/>
      <c r="Q8" s="32"/>
    </row>
    <row r="9" spans="1:17" ht="15" customHeight="1">
      <c r="A9" s="64"/>
      <c r="B9" s="65"/>
      <c r="C9" s="1042" t="s">
        <v>93</v>
      </c>
      <c r="D9" s="1043"/>
      <c r="E9" s="1043"/>
      <c r="F9" s="1043"/>
      <c r="G9" s="1043"/>
      <c r="H9" s="1044">
        <v>0</v>
      </c>
      <c r="I9" s="1045"/>
      <c r="J9" s="32"/>
      <c r="K9" s="32"/>
      <c r="L9" s="32"/>
      <c r="M9" s="32"/>
      <c r="N9" s="32"/>
      <c r="O9" s="32"/>
      <c r="P9" s="32"/>
      <c r="Q9" s="32"/>
    </row>
    <row r="10" spans="1:17" ht="24" customHeight="1" thickBot="1">
      <c r="A10" s="66"/>
      <c r="B10" s="40"/>
      <c r="C10" s="1056" t="s">
        <v>95</v>
      </c>
      <c r="D10" s="1057"/>
      <c r="E10" s="1057"/>
      <c r="F10" s="1057"/>
      <c r="G10" s="1057"/>
      <c r="H10" s="127"/>
      <c r="I10" s="139">
        <v>0</v>
      </c>
      <c r="J10" s="32"/>
      <c r="K10" s="32"/>
      <c r="L10" s="32"/>
      <c r="M10" s="32"/>
      <c r="N10" s="32"/>
      <c r="O10" s="32"/>
      <c r="P10" s="32"/>
      <c r="Q10" s="32"/>
    </row>
    <row r="11" spans="1:17" ht="24" customHeight="1">
      <c r="A11" s="64"/>
      <c r="B11" s="65"/>
      <c r="C11" s="1042" t="s">
        <v>96</v>
      </c>
      <c r="D11" s="1043"/>
      <c r="E11" s="1043"/>
      <c r="F11" s="1043"/>
      <c r="G11" s="1043"/>
      <c r="H11" s="131"/>
      <c r="I11" s="67">
        <v>0</v>
      </c>
      <c r="J11" s="32"/>
      <c r="K11" s="32"/>
      <c r="L11" s="32"/>
      <c r="M11" s="32"/>
      <c r="N11" s="32"/>
      <c r="O11" s="32"/>
      <c r="P11" s="32"/>
      <c r="Q11" s="32"/>
    </row>
    <row r="12" spans="1:17" ht="15" customHeight="1">
      <c r="A12" s="64"/>
      <c r="B12" s="65"/>
      <c r="C12" s="131"/>
      <c r="D12" s="131"/>
      <c r="E12" s="131"/>
      <c r="F12" s="131"/>
      <c r="G12" s="123" t="s">
        <v>97</v>
      </c>
      <c r="H12" s="131"/>
      <c r="I12" s="67"/>
      <c r="J12" s="32"/>
      <c r="K12" s="32"/>
      <c r="L12" s="32"/>
      <c r="M12" s="32"/>
      <c r="N12" s="32"/>
      <c r="O12" s="32"/>
      <c r="P12" s="32"/>
      <c r="Q12" s="32"/>
    </row>
    <row r="13" spans="1:17" ht="15" customHeight="1" thickBot="1">
      <c r="A13" s="66"/>
      <c r="B13" s="40"/>
      <c r="C13" s="127"/>
      <c r="D13" s="127"/>
      <c r="E13" s="127"/>
      <c r="F13" s="127"/>
      <c r="G13" s="126" t="s">
        <v>98</v>
      </c>
      <c r="H13" s="127"/>
      <c r="I13" s="68" t="s">
        <v>94</v>
      </c>
      <c r="J13" s="32"/>
      <c r="K13" s="32"/>
      <c r="L13" s="32"/>
      <c r="M13" s="32"/>
      <c r="N13" s="32"/>
      <c r="O13" s="32"/>
      <c r="P13" s="32"/>
      <c r="Q13" s="32"/>
    </row>
    <row r="14" spans="1:17" ht="24" customHeight="1">
      <c r="A14" s="99" t="s">
        <v>99</v>
      </c>
      <c r="B14" s="100"/>
      <c r="C14" s="135" t="s">
        <v>79</v>
      </c>
      <c r="D14" s="135" t="s">
        <v>90</v>
      </c>
      <c r="E14" s="1054" t="s">
        <v>100</v>
      </c>
      <c r="F14" s="1054"/>
      <c r="G14" s="1054" t="s">
        <v>70</v>
      </c>
      <c r="H14" s="1054"/>
      <c r="I14" s="1055"/>
      <c r="J14" s="32"/>
      <c r="K14" s="32"/>
      <c r="L14" s="32"/>
      <c r="M14" s="32"/>
      <c r="N14" s="32"/>
      <c r="O14" s="32"/>
      <c r="P14" s="32"/>
      <c r="Q14" s="32"/>
    </row>
    <row r="15" spans="1:17" ht="24" customHeight="1">
      <c r="A15" s="85" t="s">
        <v>420</v>
      </c>
      <c r="B15" s="84" t="s">
        <v>422</v>
      </c>
      <c r="C15" s="90">
        <v>1.6302000000000001</v>
      </c>
      <c r="D15" s="90" t="s">
        <v>8</v>
      </c>
      <c r="E15" s="318"/>
      <c r="F15" s="318">
        <v>22.0867</v>
      </c>
      <c r="G15" s="318"/>
      <c r="H15" s="131"/>
      <c r="I15" s="170">
        <f>F15*C15</f>
        <v>36.005699999999997</v>
      </c>
      <c r="J15" s="32"/>
      <c r="K15" s="32"/>
      <c r="L15" s="32"/>
      <c r="M15" s="32"/>
      <c r="N15" s="32"/>
      <c r="O15" s="32"/>
      <c r="P15" s="32"/>
      <c r="Q15" s="32"/>
    </row>
    <row r="16" spans="1:17" ht="24" customHeight="1">
      <c r="A16" s="85" t="s">
        <v>421</v>
      </c>
      <c r="B16" s="84" t="s">
        <v>423</v>
      </c>
      <c r="C16" s="90">
        <v>1.6299999999999999E-2</v>
      </c>
      <c r="D16" s="90" t="s">
        <v>8</v>
      </c>
      <c r="E16" s="318"/>
      <c r="F16" s="318">
        <v>334.71820000000002</v>
      </c>
      <c r="G16" s="318"/>
      <c r="H16" s="131"/>
      <c r="I16" s="170">
        <f>F16*C16</f>
        <v>5.4558999999999997</v>
      </c>
      <c r="J16" s="32"/>
      <c r="K16" s="32"/>
      <c r="L16" s="32"/>
      <c r="M16" s="32"/>
      <c r="N16" s="32"/>
      <c r="O16" s="32"/>
      <c r="P16" s="32"/>
      <c r="Q16" s="32"/>
    </row>
    <row r="17" spans="1:17" ht="15" customHeight="1" thickBot="1">
      <c r="A17" s="66"/>
      <c r="B17" s="40"/>
      <c r="C17" s="1056" t="s">
        <v>101</v>
      </c>
      <c r="D17" s="1057"/>
      <c r="E17" s="1057"/>
      <c r="F17" s="1057"/>
      <c r="G17" s="1057"/>
      <c r="H17" s="40"/>
      <c r="I17" s="69">
        <f>I15+I16</f>
        <v>41.461599999999997</v>
      </c>
      <c r="J17" s="32"/>
      <c r="K17" s="32"/>
      <c r="L17" s="32"/>
      <c r="M17" s="32"/>
      <c r="N17" s="32"/>
      <c r="O17" s="32"/>
      <c r="P17" s="32"/>
      <c r="Q17" s="32"/>
    </row>
    <row r="18" spans="1:17" ht="15" customHeight="1" thickBot="1">
      <c r="A18" s="99" t="s">
        <v>102</v>
      </c>
      <c r="B18" s="100"/>
      <c r="C18" s="135" t="s">
        <v>79</v>
      </c>
      <c r="D18" s="135" t="s">
        <v>90</v>
      </c>
      <c r="E18" s="1054" t="s">
        <v>70</v>
      </c>
      <c r="F18" s="1054"/>
      <c r="G18" s="1054" t="s">
        <v>70</v>
      </c>
      <c r="H18" s="1054"/>
      <c r="I18" s="1055"/>
      <c r="J18" s="32"/>
      <c r="K18" s="32"/>
      <c r="L18" s="32"/>
      <c r="M18" s="32"/>
      <c r="N18" s="32"/>
      <c r="O18" s="32"/>
      <c r="P18" s="32"/>
      <c r="Q18" s="32"/>
    </row>
    <row r="19" spans="1:17" ht="15">
      <c r="A19" s="102">
        <v>1109669</v>
      </c>
      <c r="B19" s="107" t="s">
        <v>149</v>
      </c>
      <c r="C19" s="109">
        <v>0.15</v>
      </c>
      <c r="D19" s="108" t="s">
        <v>10</v>
      </c>
      <c r="E19" s="128"/>
      <c r="F19" s="114">
        <v>450.56</v>
      </c>
      <c r="G19" s="128"/>
      <c r="H19" s="128"/>
      <c r="I19" s="106">
        <f>F19*C19</f>
        <v>67.584000000000003</v>
      </c>
      <c r="J19" s="32"/>
      <c r="K19" s="32"/>
      <c r="L19" s="32"/>
      <c r="M19" s="32"/>
      <c r="N19" s="32"/>
      <c r="O19" s="32"/>
      <c r="P19" s="32"/>
      <c r="Q19" s="32"/>
    </row>
    <row r="20" spans="1:17" ht="29.25">
      <c r="A20" s="101">
        <v>407819</v>
      </c>
      <c r="B20" s="83" t="s">
        <v>424</v>
      </c>
      <c r="C20" s="88">
        <v>2506.4</v>
      </c>
      <c r="D20" s="90" t="s">
        <v>205</v>
      </c>
      <c r="E20" s="123"/>
      <c r="F20" s="134">
        <v>16.78</v>
      </c>
      <c r="G20" s="123"/>
      <c r="H20" s="123"/>
      <c r="I20" s="137">
        <f>F20*C20</f>
        <v>42057.392</v>
      </c>
      <c r="J20" s="32"/>
      <c r="K20" s="32"/>
      <c r="L20" s="32"/>
      <c r="M20" s="32"/>
      <c r="N20" s="32"/>
      <c r="O20" s="32"/>
      <c r="P20" s="32"/>
      <c r="Q20" s="32"/>
    </row>
    <row r="21" spans="1:17" ht="29.25">
      <c r="A21" s="101">
        <v>407820</v>
      </c>
      <c r="B21" s="83" t="s">
        <v>359</v>
      </c>
      <c r="C21" s="88">
        <v>37</v>
      </c>
      <c r="D21" s="90" t="s">
        <v>205</v>
      </c>
      <c r="E21" s="123"/>
      <c r="F21" s="134">
        <v>18.63</v>
      </c>
      <c r="G21" s="123"/>
      <c r="H21" s="123"/>
      <c r="I21" s="137">
        <f t="shared" ref="I21:I25" si="0">F21*C21</f>
        <v>689.31</v>
      </c>
      <c r="J21" s="32"/>
      <c r="K21" s="32"/>
      <c r="L21" s="32"/>
      <c r="M21" s="32"/>
      <c r="N21" s="32"/>
      <c r="O21" s="32"/>
      <c r="P21" s="32"/>
      <c r="Q21" s="32"/>
    </row>
    <row r="22" spans="1:17" ht="29.25">
      <c r="A22" s="101">
        <v>1107896</v>
      </c>
      <c r="B22" s="83" t="s">
        <v>427</v>
      </c>
      <c r="C22" s="88">
        <v>10.31</v>
      </c>
      <c r="D22" s="90" t="s">
        <v>10</v>
      </c>
      <c r="E22" s="123"/>
      <c r="F22" s="134">
        <v>402.5</v>
      </c>
      <c r="G22" s="123"/>
      <c r="H22" s="123"/>
      <c r="I22" s="137">
        <f t="shared" si="0"/>
        <v>4149.7749999999996</v>
      </c>
      <c r="J22" s="32"/>
      <c r="K22" s="32"/>
      <c r="L22" s="32"/>
      <c r="M22" s="32"/>
      <c r="N22" s="32"/>
      <c r="O22" s="32"/>
      <c r="P22" s="32"/>
      <c r="Q22" s="32"/>
    </row>
    <row r="23" spans="1:17" ht="29.25">
      <c r="A23" s="101">
        <v>1106057</v>
      </c>
      <c r="B23" s="83" t="s">
        <v>150</v>
      </c>
      <c r="C23" s="88">
        <v>0.4</v>
      </c>
      <c r="D23" s="90" t="s">
        <v>10</v>
      </c>
      <c r="E23" s="123"/>
      <c r="F23" s="134">
        <v>372.33</v>
      </c>
      <c r="G23" s="123"/>
      <c r="H23" s="123"/>
      <c r="I23" s="137">
        <f t="shared" si="0"/>
        <v>148.93199999999999</v>
      </c>
      <c r="J23" s="32"/>
      <c r="K23" s="32"/>
      <c r="L23" s="32"/>
      <c r="M23" s="32"/>
      <c r="N23" s="32"/>
      <c r="O23" s="32"/>
      <c r="P23" s="32"/>
      <c r="Q23" s="32"/>
    </row>
    <row r="24" spans="1:17" ht="29.25">
      <c r="A24" s="101">
        <v>2105605</v>
      </c>
      <c r="B24" s="83" t="s">
        <v>425</v>
      </c>
      <c r="C24" s="88">
        <v>9</v>
      </c>
      <c r="D24" s="90" t="s">
        <v>10</v>
      </c>
      <c r="E24" s="123"/>
      <c r="F24" s="134">
        <v>54.87</v>
      </c>
      <c r="G24" s="123"/>
      <c r="H24" s="123"/>
      <c r="I24" s="137">
        <f t="shared" si="0"/>
        <v>493.83</v>
      </c>
      <c r="J24" s="32"/>
      <c r="K24" s="32"/>
      <c r="L24" s="32"/>
      <c r="M24" s="32"/>
      <c r="N24" s="32"/>
      <c r="O24" s="32"/>
      <c r="P24" s="32"/>
      <c r="Q24" s="32"/>
    </row>
    <row r="25" spans="1:17" ht="42.75">
      <c r="A25" s="101">
        <v>3108005</v>
      </c>
      <c r="B25" s="115" t="s">
        <v>426</v>
      </c>
      <c r="C25" s="88">
        <v>76.42</v>
      </c>
      <c r="D25" s="90" t="s">
        <v>8</v>
      </c>
      <c r="E25" s="123"/>
      <c r="F25" s="134">
        <v>69.13</v>
      </c>
      <c r="G25" s="123"/>
      <c r="H25" s="123"/>
      <c r="I25" s="137">
        <f t="shared" si="0"/>
        <v>5282.9146000000001</v>
      </c>
      <c r="J25" s="32"/>
      <c r="K25" s="32"/>
      <c r="L25" s="32"/>
      <c r="M25" s="32"/>
      <c r="N25" s="32"/>
      <c r="O25" s="32"/>
      <c r="P25" s="32"/>
      <c r="Q25" s="32"/>
    </row>
    <row r="26" spans="1:17" ht="24" customHeight="1" thickBot="1">
      <c r="A26" s="66"/>
      <c r="B26" s="40"/>
      <c r="C26" s="1056" t="s">
        <v>103</v>
      </c>
      <c r="D26" s="1057"/>
      <c r="E26" s="1057"/>
      <c r="F26" s="1057"/>
      <c r="G26" s="1057"/>
      <c r="H26" s="127"/>
      <c r="I26" s="105">
        <f>SUM(I19:I25)</f>
        <v>52889.7376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57"/>
      <c r="B27" s="130"/>
      <c r="C27" s="125"/>
      <c r="D27" s="125"/>
      <c r="E27" s="125"/>
      <c r="F27" s="125"/>
      <c r="G27" s="125" t="s">
        <v>104</v>
      </c>
      <c r="H27" s="125"/>
      <c r="I27" s="70">
        <f>I26+I11+I17</f>
        <v>52931.199200000003</v>
      </c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A28" s="99" t="s">
        <v>105</v>
      </c>
      <c r="B28" s="100"/>
      <c r="C28" s="135" t="s">
        <v>106</v>
      </c>
      <c r="D28" s="135" t="s">
        <v>79</v>
      </c>
      <c r="E28" s="135" t="s">
        <v>90</v>
      </c>
      <c r="F28" s="1054" t="s">
        <v>70</v>
      </c>
      <c r="G28" s="1054"/>
      <c r="H28" s="1054" t="s">
        <v>70</v>
      </c>
      <c r="I28" s="1055"/>
      <c r="J28" s="32"/>
      <c r="K28" s="32"/>
      <c r="L28" s="32"/>
      <c r="M28" s="32"/>
      <c r="N28" s="32"/>
      <c r="O28" s="32"/>
      <c r="P28" s="32"/>
      <c r="Q28" s="32"/>
    </row>
    <row r="29" spans="1:17" ht="28.5">
      <c r="A29" s="64" t="s">
        <v>420</v>
      </c>
      <c r="B29" s="83" t="s">
        <v>428</v>
      </c>
      <c r="C29" s="110">
        <v>5914655</v>
      </c>
      <c r="D29" s="110">
        <v>1.6299999999999999E-2</v>
      </c>
      <c r="E29" s="110" t="s">
        <v>57</v>
      </c>
      <c r="F29" s="131"/>
      <c r="G29" s="131">
        <v>31.25</v>
      </c>
      <c r="H29" s="131"/>
      <c r="I29" s="132">
        <f>G29*D29</f>
        <v>0.50937500000000002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A30" s="64" t="s">
        <v>421</v>
      </c>
      <c r="B30" s="65" t="s">
        <v>429</v>
      </c>
      <c r="C30" s="110">
        <v>5915474</v>
      </c>
      <c r="D30" s="110">
        <v>1.6000000000000001E-4</v>
      </c>
      <c r="E30" s="110" t="s">
        <v>57</v>
      </c>
      <c r="F30" s="131"/>
      <c r="G30" s="131">
        <v>27.51</v>
      </c>
      <c r="H30" s="131"/>
      <c r="I30" s="132">
        <f>G30*D30</f>
        <v>4.4016000000000003E-3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 thickBot="1">
      <c r="A31" s="71"/>
      <c r="B31" s="41"/>
      <c r="C31" s="1056" t="s">
        <v>107</v>
      </c>
      <c r="D31" s="1056"/>
      <c r="E31" s="1056"/>
      <c r="F31" s="1056"/>
      <c r="G31" s="1056"/>
      <c r="H31" s="126"/>
      <c r="I31" s="72">
        <f>I29+I30</f>
        <v>0.51380000000000003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 thickBot="1">
      <c r="A32" s="1031" t="s">
        <v>108</v>
      </c>
      <c r="B32" s="1032"/>
      <c r="C32" s="1035" t="s">
        <v>79</v>
      </c>
      <c r="D32" s="1035" t="s">
        <v>90</v>
      </c>
      <c r="E32" s="1059" t="s">
        <v>109</v>
      </c>
      <c r="F32" s="1059"/>
      <c r="G32" s="1059"/>
      <c r="H32" s="124"/>
      <c r="I32" s="1060" t="s">
        <v>70</v>
      </c>
      <c r="J32" s="32"/>
      <c r="K32" s="32"/>
      <c r="L32" s="32"/>
      <c r="M32" s="32"/>
      <c r="N32" s="32"/>
      <c r="O32" s="32"/>
      <c r="P32" s="32"/>
      <c r="Q32" s="32"/>
    </row>
    <row r="33" spans="1:17" ht="24" customHeight="1">
      <c r="A33" s="1046"/>
      <c r="B33" s="1047"/>
      <c r="C33" s="1048"/>
      <c r="D33" s="1048"/>
      <c r="E33" s="133" t="s">
        <v>110</v>
      </c>
      <c r="F33" s="133" t="s">
        <v>111</v>
      </c>
      <c r="G33" s="133" t="s">
        <v>112</v>
      </c>
      <c r="H33" s="133"/>
      <c r="I33" s="1049"/>
      <c r="J33" s="32"/>
      <c r="K33" s="32"/>
      <c r="L33" s="32"/>
      <c r="M33" s="32"/>
      <c r="N33" s="32"/>
      <c r="O33" s="32"/>
      <c r="P33" s="32"/>
      <c r="Q33" s="32"/>
    </row>
    <row r="34" spans="1:17" s="24" customFormat="1" ht="15">
      <c r="A34" s="73"/>
      <c r="B34" s="74"/>
      <c r="C34" s="1042" t="s">
        <v>114</v>
      </c>
      <c r="D34" s="1042"/>
      <c r="E34" s="1042"/>
      <c r="F34" s="1042"/>
      <c r="G34" s="1042"/>
      <c r="H34" s="123"/>
      <c r="I34" s="112">
        <v>0</v>
      </c>
      <c r="J34" s="32"/>
      <c r="K34" s="32"/>
      <c r="L34" s="32"/>
      <c r="M34" s="32"/>
      <c r="N34" s="32"/>
      <c r="O34" s="32"/>
      <c r="P34" s="32"/>
      <c r="Q34" s="32"/>
    </row>
    <row r="35" spans="1:17" ht="15" customHeight="1">
      <c r="A35" s="73"/>
      <c r="B35" s="74"/>
      <c r="C35" s="123"/>
      <c r="D35" s="123"/>
      <c r="E35" s="1042" t="s">
        <v>115</v>
      </c>
      <c r="F35" s="1042"/>
      <c r="G35" s="1042"/>
      <c r="H35" s="74"/>
      <c r="I35" s="117">
        <f>I27+I34+I31</f>
        <v>52931.71</v>
      </c>
      <c r="J35" s="32"/>
      <c r="K35" s="32"/>
      <c r="L35" s="32"/>
      <c r="M35" s="32"/>
      <c r="N35" s="32"/>
      <c r="O35" s="32"/>
      <c r="P35" s="32"/>
      <c r="Q35" s="32"/>
    </row>
    <row r="36" spans="1:17" ht="15" customHeight="1">
      <c r="A36" s="73"/>
      <c r="B36" s="74"/>
      <c r="C36" s="123"/>
      <c r="D36" s="123"/>
      <c r="E36" s="123"/>
      <c r="F36" s="123"/>
      <c r="G36" s="123" t="s">
        <v>151</v>
      </c>
      <c r="H36" s="74"/>
      <c r="I36" s="138"/>
      <c r="J36" s="32"/>
      <c r="K36" s="32"/>
      <c r="L36" s="32"/>
      <c r="M36" s="32"/>
      <c r="N36" s="32"/>
      <c r="O36" s="32"/>
      <c r="P36" s="32"/>
      <c r="Q36" s="32"/>
    </row>
    <row r="37" spans="1:17" ht="15" customHeight="1">
      <c r="A37" s="76"/>
      <c r="B37"/>
      <c r="C37"/>
      <c r="D37"/>
      <c r="E37"/>
      <c r="F37"/>
      <c r="G37" s="123" t="s">
        <v>140</v>
      </c>
      <c r="H37"/>
      <c r="I37" s="120">
        <f>I35</f>
        <v>52931.71</v>
      </c>
      <c r="J37" s="32"/>
      <c r="K37" s="32"/>
      <c r="L37" s="32"/>
      <c r="M37" s="32"/>
      <c r="N37" s="32"/>
      <c r="O37" s="32"/>
      <c r="P37" s="32"/>
      <c r="Q37" s="32"/>
    </row>
    <row r="38" spans="1:17" ht="24" customHeight="1" thickBot="1">
      <c r="A38" s="118"/>
      <c r="B38" s="119"/>
      <c r="C38" s="81"/>
      <c r="D38" s="81"/>
      <c r="E38" s="81"/>
      <c r="F38" s="81"/>
      <c r="G38" s="81"/>
      <c r="H38" s="81"/>
      <c r="I38" s="82"/>
      <c r="J38" s="32"/>
      <c r="K38" s="32"/>
      <c r="L38" s="32"/>
      <c r="M38" s="32"/>
      <c r="N38" s="32"/>
      <c r="O38" s="32"/>
      <c r="P38" s="32"/>
      <c r="Q38" s="32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32"/>
      <c r="O39" s="32"/>
      <c r="P39" s="32"/>
      <c r="Q39" s="32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32"/>
      <c r="O40" s="32"/>
      <c r="P40" s="32"/>
      <c r="Q40" s="32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32"/>
      <c r="O41" s="32"/>
      <c r="P41" s="32"/>
      <c r="Q41" s="32"/>
    </row>
    <row r="42" spans="1:17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</row>
    <row r="43" spans="1:17" ht="15" customHeight="1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</row>
    <row r="44" spans="1:17" ht="15" customHeight="1">
      <c r="A44" s="116"/>
      <c r="B44" s="116"/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</row>
    <row r="45" spans="1:17" ht="15" customHeight="1">
      <c r="A45" s="116"/>
      <c r="B45" s="116"/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/>
      <c r="N45" s="116"/>
      <c r="O45" s="116"/>
      <c r="P45" s="116"/>
      <c r="Q45" s="116"/>
    </row>
    <row r="46" spans="1:17" ht="15" customHeight="1">
      <c r="A46" s="116"/>
      <c r="B46" s="116"/>
      <c r="C46" s="116"/>
      <c r="D46" s="116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</row>
    <row r="47" spans="1:17" ht="15" customHeight="1">
      <c r="A47" s="116"/>
      <c r="B47" s="116"/>
      <c r="C47" s="116"/>
      <c r="D47" s="116"/>
      <c r="E47" s="116"/>
      <c r="F47" s="116"/>
      <c r="G47" s="116"/>
      <c r="H47" s="116"/>
      <c r="I47" s="116"/>
      <c r="J47" s="116"/>
      <c r="K47" s="116"/>
      <c r="L47" s="116"/>
      <c r="M47" s="116"/>
      <c r="N47" s="116"/>
      <c r="O47" s="116"/>
      <c r="P47" s="116"/>
      <c r="Q47" s="116"/>
    </row>
    <row r="48" spans="1:17">
      <c r="B48" s="28"/>
      <c r="C48" s="29"/>
      <c r="F48" s="30"/>
      <c r="G48" s="28"/>
    </row>
    <row r="55" spans="2:6">
      <c r="B55" s="28"/>
      <c r="C55" s="29"/>
      <c r="F55" s="30"/>
    </row>
    <row r="62" spans="2:6">
      <c r="B62" s="28"/>
      <c r="C62" s="29"/>
      <c r="F62" s="30"/>
    </row>
    <row r="69" spans="2:6">
      <c r="B69" s="28"/>
      <c r="F69" s="30"/>
    </row>
    <row r="76" spans="2:6">
      <c r="F76" s="30"/>
    </row>
  </sheetData>
  <mergeCells count="28">
    <mergeCell ref="B4:G4"/>
    <mergeCell ref="H4:I4"/>
    <mergeCell ref="A5:B6"/>
    <mergeCell ref="C5:C6"/>
    <mergeCell ref="D5:E5"/>
    <mergeCell ref="F5:G5"/>
    <mergeCell ref="C26:G26"/>
    <mergeCell ref="E8:F8"/>
    <mergeCell ref="G8:I8"/>
    <mergeCell ref="C9:G9"/>
    <mergeCell ref="H9:I9"/>
    <mergeCell ref="C10:G10"/>
    <mergeCell ref="C11:G11"/>
    <mergeCell ref="E14:F14"/>
    <mergeCell ref="G14:I14"/>
    <mergeCell ref="C17:G17"/>
    <mergeCell ref="E18:F18"/>
    <mergeCell ref="G18:I18"/>
    <mergeCell ref="A32:B33"/>
    <mergeCell ref="C32:C33"/>
    <mergeCell ref="D32:D33"/>
    <mergeCell ref="E32:G32"/>
    <mergeCell ref="I32:I33"/>
    <mergeCell ref="C34:G34"/>
    <mergeCell ref="E35:G35"/>
    <mergeCell ref="F28:G28"/>
    <mergeCell ref="H28:I28"/>
    <mergeCell ref="C31:G31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C36738-B8EE-49FE-A002-B522B831EDEE}">
  <sheetPr codeName="Planilha42">
    <tabColor rgb="FF92D050"/>
    <pageSetUpPr fitToPage="1"/>
  </sheetPr>
  <dimension ref="A1:Q76"/>
  <sheetViews>
    <sheetView topLeftCell="A13"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49" t="s">
        <v>1457</v>
      </c>
      <c r="E3" s="48"/>
      <c r="G3" s="50"/>
      <c r="H3" s="51"/>
      <c r="I3" s="52"/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140" t="s">
        <v>445</v>
      </c>
      <c r="B4" s="1028" t="s">
        <v>982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  <c r="P8" s="32"/>
      <c r="Q8" s="32"/>
    </row>
    <row r="9" spans="1:17" ht="15" customHeight="1">
      <c r="A9" s="64"/>
      <c r="B9" s="65"/>
      <c r="C9" s="1042" t="s">
        <v>93</v>
      </c>
      <c r="D9" s="1043"/>
      <c r="E9" s="1043"/>
      <c r="F9" s="1043"/>
      <c r="G9" s="1043"/>
      <c r="H9" s="1044">
        <v>0</v>
      </c>
      <c r="I9" s="1045"/>
      <c r="J9" s="32"/>
      <c r="K9" s="32"/>
      <c r="L9" s="32"/>
      <c r="M9" s="32"/>
      <c r="N9" s="32"/>
      <c r="O9" s="32"/>
      <c r="P9" s="32"/>
      <c r="Q9" s="32"/>
    </row>
    <row r="10" spans="1:17" ht="24" customHeight="1" thickBot="1">
      <c r="A10" s="66"/>
      <c r="B10" s="40"/>
      <c r="C10" s="1056" t="s">
        <v>95</v>
      </c>
      <c r="D10" s="1057"/>
      <c r="E10" s="1057"/>
      <c r="F10" s="1057"/>
      <c r="G10" s="1057"/>
      <c r="H10" s="127"/>
      <c r="I10" s="139">
        <v>0</v>
      </c>
      <c r="J10" s="32"/>
      <c r="K10" s="32"/>
      <c r="L10" s="32"/>
      <c r="M10" s="32"/>
      <c r="N10" s="32"/>
      <c r="O10" s="32"/>
      <c r="P10" s="32"/>
      <c r="Q10" s="32"/>
    </row>
    <row r="11" spans="1:17" ht="24" customHeight="1">
      <c r="A11" s="64"/>
      <c r="B11" s="65"/>
      <c r="C11" s="1042" t="s">
        <v>96</v>
      </c>
      <c r="D11" s="1043"/>
      <c r="E11" s="1043"/>
      <c r="F11" s="1043"/>
      <c r="G11" s="1043"/>
      <c r="H11" s="131"/>
      <c r="I11" s="67">
        <v>0</v>
      </c>
      <c r="J11" s="32"/>
      <c r="K11" s="32"/>
      <c r="L11" s="32"/>
      <c r="M11" s="32"/>
      <c r="N11" s="32"/>
      <c r="O11" s="32"/>
      <c r="P11" s="32"/>
      <c r="Q11" s="32"/>
    </row>
    <row r="12" spans="1:17" ht="15" customHeight="1">
      <c r="A12" s="64"/>
      <c r="B12" s="65"/>
      <c r="C12" s="131"/>
      <c r="D12" s="131"/>
      <c r="E12" s="131"/>
      <c r="F12" s="131"/>
      <c r="G12" s="123" t="s">
        <v>97</v>
      </c>
      <c r="H12" s="131"/>
      <c r="I12" s="67"/>
      <c r="J12" s="32"/>
      <c r="K12" s="32"/>
      <c r="L12" s="32"/>
      <c r="M12" s="32"/>
      <c r="N12" s="32"/>
      <c r="O12" s="32"/>
      <c r="P12" s="32"/>
      <c r="Q12" s="32"/>
    </row>
    <row r="13" spans="1:17" ht="15" customHeight="1" thickBot="1">
      <c r="A13" s="66"/>
      <c r="B13" s="40"/>
      <c r="C13" s="127"/>
      <c r="D13" s="127"/>
      <c r="E13" s="127"/>
      <c r="F13" s="127"/>
      <c r="G13" s="126" t="s">
        <v>98</v>
      </c>
      <c r="H13" s="127"/>
      <c r="I13" s="68" t="s">
        <v>94</v>
      </c>
      <c r="J13" s="32"/>
      <c r="K13" s="32"/>
      <c r="L13" s="32"/>
      <c r="M13" s="32"/>
      <c r="N13" s="32"/>
      <c r="O13" s="32"/>
      <c r="P13" s="32"/>
      <c r="Q13" s="32"/>
    </row>
    <row r="14" spans="1:17" ht="24" customHeight="1">
      <c r="A14" s="99" t="s">
        <v>99</v>
      </c>
      <c r="B14" s="100"/>
      <c r="C14" s="135" t="s">
        <v>79</v>
      </c>
      <c r="D14" s="135" t="s">
        <v>90</v>
      </c>
      <c r="E14" s="1054" t="s">
        <v>100</v>
      </c>
      <c r="F14" s="1054"/>
      <c r="G14" s="1054" t="s">
        <v>70</v>
      </c>
      <c r="H14" s="1054"/>
      <c r="I14" s="1055"/>
      <c r="J14" s="32"/>
      <c r="K14" s="32"/>
      <c r="L14" s="32"/>
      <c r="M14" s="32"/>
      <c r="N14" s="32"/>
      <c r="O14" s="32"/>
      <c r="P14" s="32"/>
      <c r="Q14" s="32"/>
    </row>
    <row r="15" spans="1:17" ht="24" customHeight="1">
      <c r="A15" s="85" t="s">
        <v>420</v>
      </c>
      <c r="B15" s="84" t="s">
        <v>422</v>
      </c>
      <c r="C15" s="90">
        <v>1.6302000000000001</v>
      </c>
      <c r="D15" s="90" t="s">
        <v>8</v>
      </c>
      <c r="E15" s="318"/>
      <c r="F15" s="318">
        <v>22.0867</v>
      </c>
      <c r="G15" s="318"/>
      <c r="H15" s="131"/>
      <c r="I15" s="170">
        <f>F15*C15</f>
        <v>36.005699999999997</v>
      </c>
      <c r="J15" s="32"/>
      <c r="K15" s="32"/>
      <c r="L15" s="32"/>
      <c r="M15" s="32"/>
      <c r="N15" s="32"/>
      <c r="O15" s="32"/>
      <c r="P15" s="32"/>
      <c r="Q15" s="32"/>
    </row>
    <row r="16" spans="1:17" ht="24" customHeight="1">
      <c r="A16" s="85" t="s">
        <v>421</v>
      </c>
      <c r="B16" s="84" t="s">
        <v>423</v>
      </c>
      <c r="C16" s="90">
        <v>1.6299999999999999E-2</v>
      </c>
      <c r="D16" s="90" t="s">
        <v>8</v>
      </c>
      <c r="E16" s="318"/>
      <c r="F16" s="318">
        <v>334.71820000000002</v>
      </c>
      <c r="G16" s="318"/>
      <c r="H16" s="131"/>
      <c r="I16" s="170">
        <f>F16*C16</f>
        <v>5.4558999999999997</v>
      </c>
      <c r="J16" s="32"/>
      <c r="K16" s="32"/>
      <c r="L16" s="32"/>
      <c r="M16" s="32"/>
      <c r="N16" s="32"/>
      <c r="O16" s="32"/>
      <c r="P16" s="32"/>
      <c r="Q16" s="32"/>
    </row>
    <row r="17" spans="1:17" ht="15" customHeight="1" thickBot="1">
      <c r="A17" s="66"/>
      <c r="B17" s="40"/>
      <c r="C17" s="1056" t="s">
        <v>101</v>
      </c>
      <c r="D17" s="1057"/>
      <c r="E17" s="1057"/>
      <c r="F17" s="1057"/>
      <c r="G17" s="1057"/>
      <c r="H17" s="40"/>
      <c r="I17" s="69">
        <f>I15+I16</f>
        <v>41.461599999999997</v>
      </c>
      <c r="J17" s="32"/>
      <c r="K17" s="32"/>
      <c r="L17" s="32"/>
      <c r="M17" s="32"/>
      <c r="N17" s="32"/>
      <c r="O17" s="32"/>
      <c r="P17" s="32"/>
      <c r="Q17" s="32"/>
    </row>
    <row r="18" spans="1:17" ht="15" customHeight="1" thickBot="1">
      <c r="A18" s="99" t="s">
        <v>102</v>
      </c>
      <c r="B18" s="100"/>
      <c r="C18" s="135" t="s">
        <v>79</v>
      </c>
      <c r="D18" s="135" t="s">
        <v>90</v>
      </c>
      <c r="E18" s="1054" t="s">
        <v>70</v>
      </c>
      <c r="F18" s="1054"/>
      <c r="G18" s="1054" t="s">
        <v>70</v>
      </c>
      <c r="H18" s="1054"/>
      <c r="I18" s="1055"/>
      <c r="J18" s="32"/>
      <c r="K18" s="32"/>
      <c r="L18" s="32"/>
      <c r="M18" s="32"/>
      <c r="N18" s="32"/>
      <c r="O18" s="32"/>
      <c r="P18" s="32"/>
      <c r="Q18" s="32"/>
    </row>
    <row r="19" spans="1:17" ht="15">
      <c r="A19" s="102">
        <v>1109669</v>
      </c>
      <c r="B19" s="107" t="s">
        <v>149</v>
      </c>
      <c r="C19" s="109">
        <v>0.15</v>
      </c>
      <c r="D19" s="108" t="s">
        <v>10</v>
      </c>
      <c r="E19" s="128"/>
      <c r="F19" s="114">
        <v>450.56</v>
      </c>
      <c r="G19" s="128"/>
      <c r="H19" s="128"/>
      <c r="I19" s="106">
        <f>F19*C19</f>
        <v>67.584000000000003</v>
      </c>
      <c r="J19" s="32"/>
      <c r="K19" s="32"/>
      <c r="L19" s="32"/>
      <c r="M19" s="32"/>
      <c r="N19" s="32"/>
      <c r="O19" s="32"/>
      <c r="P19" s="32"/>
      <c r="Q19" s="32"/>
    </row>
    <row r="20" spans="1:17" ht="29.25">
      <c r="A20" s="101">
        <v>407819</v>
      </c>
      <c r="B20" s="83" t="s">
        <v>424</v>
      </c>
      <c r="C20" s="88">
        <v>1935.2</v>
      </c>
      <c r="D20" s="90" t="s">
        <v>205</v>
      </c>
      <c r="E20" s="123"/>
      <c r="F20" s="134">
        <v>16.78</v>
      </c>
      <c r="G20" s="123"/>
      <c r="H20" s="123"/>
      <c r="I20" s="137">
        <f>F20*C20</f>
        <v>32472.655999999999</v>
      </c>
      <c r="J20" s="32"/>
      <c r="K20" s="32"/>
      <c r="L20" s="32"/>
      <c r="M20" s="32"/>
      <c r="N20" s="32"/>
      <c r="O20" s="32"/>
      <c r="P20" s="32"/>
      <c r="Q20" s="32"/>
    </row>
    <row r="21" spans="1:17" ht="29.25">
      <c r="A21" s="101">
        <v>407820</v>
      </c>
      <c r="B21" s="83" t="s">
        <v>359</v>
      </c>
      <c r="C21" s="88">
        <v>26.7</v>
      </c>
      <c r="D21" s="90" t="s">
        <v>205</v>
      </c>
      <c r="E21" s="123"/>
      <c r="F21" s="134">
        <v>18.63</v>
      </c>
      <c r="G21" s="123"/>
      <c r="H21" s="123"/>
      <c r="I21" s="137">
        <f t="shared" ref="I21:I25" si="0">F21*C21</f>
        <v>497.42099999999999</v>
      </c>
      <c r="J21" s="32"/>
      <c r="K21" s="32"/>
      <c r="L21" s="32"/>
      <c r="M21" s="32"/>
      <c r="N21" s="32"/>
      <c r="O21" s="32"/>
      <c r="P21" s="32"/>
      <c r="Q21" s="32"/>
    </row>
    <row r="22" spans="1:17" ht="29.25">
      <c r="A22" s="101">
        <v>1107896</v>
      </c>
      <c r="B22" s="83" t="s">
        <v>427</v>
      </c>
      <c r="C22" s="88">
        <v>6.55</v>
      </c>
      <c r="D22" s="90" t="s">
        <v>10</v>
      </c>
      <c r="E22" s="123"/>
      <c r="F22" s="134">
        <v>402.5</v>
      </c>
      <c r="G22" s="123"/>
      <c r="H22" s="123"/>
      <c r="I22" s="137">
        <f t="shared" si="0"/>
        <v>2636.375</v>
      </c>
      <c r="J22" s="32"/>
      <c r="K22" s="32"/>
      <c r="L22" s="32"/>
      <c r="M22" s="32"/>
      <c r="N22" s="32"/>
      <c r="O22" s="32"/>
      <c r="P22" s="32"/>
      <c r="Q22" s="32"/>
    </row>
    <row r="23" spans="1:17" ht="29.25">
      <c r="A23" s="101">
        <v>1106057</v>
      </c>
      <c r="B23" s="83" t="s">
        <v>150</v>
      </c>
      <c r="C23" s="88">
        <v>0.4</v>
      </c>
      <c r="D23" s="90" t="s">
        <v>10</v>
      </c>
      <c r="E23" s="123"/>
      <c r="F23" s="134">
        <v>372.33</v>
      </c>
      <c r="G23" s="123"/>
      <c r="H23" s="123"/>
      <c r="I23" s="137">
        <f t="shared" si="0"/>
        <v>148.93199999999999</v>
      </c>
      <c r="J23" s="32"/>
      <c r="K23" s="32"/>
      <c r="L23" s="32"/>
      <c r="M23" s="32"/>
      <c r="N23" s="32"/>
      <c r="O23" s="32"/>
      <c r="P23" s="32"/>
      <c r="Q23" s="32"/>
    </row>
    <row r="24" spans="1:17" ht="29.25">
      <c r="A24" s="101">
        <v>2105605</v>
      </c>
      <c r="B24" s="83" t="s">
        <v>425</v>
      </c>
      <c r="C24" s="88">
        <v>9</v>
      </c>
      <c r="D24" s="90" t="s">
        <v>10</v>
      </c>
      <c r="E24" s="123"/>
      <c r="F24" s="134">
        <v>54.87</v>
      </c>
      <c r="G24" s="123"/>
      <c r="H24" s="123"/>
      <c r="I24" s="137">
        <f t="shared" si="0"/>
        <v>493.83</v>
      </c>
      <c r="J24" s="32"/>
      <c r="K24" s="32"/>
      <c r="L24" s="32"/>
      <c r="M24" s="32"/>
      <c r="N24" s="32"/>
      <c r="O24" s="32"/>
      <c r="P24" s="32"/>
      <c r="Q24" s="32"/>
    </row>
    <row r="25" spans="1:17" ht="42.75">
      <c r="A25" s="101">
        <v>3108005</v>
      </c>
      <c r="B25" s="115" t="s">
        <v>426</v>
      </c>
      <c r="C25" s="88">
        <v>42.24</v>
      </c>
      <c r="D25" s="90" t="s">
        <v>8</v>
      </c>
      <c r="E25" s="123"/>
      <c r="F25" s="134">
        <v>69.13</v>
      </c>
      <c r="G25" s="123"/>
      <c r="H25" s="123"/>
      <c r="I25" s="137">
        <f t="shared" si="0"/>
        <v>2920.0511999999999</v>
      </c>
      <c r="J25" s="32"/>
      <c r="K25" s="32"/>
      <c r="L25" s="32"/>
      <c r="M25" s="32"/>
      <c r="N25" s="32"/>
      <c r="O25" s="32"/>
      <c r="P25" s="32"/>
      <c r="Q25" s="32"/>
    </row>
    <row r="26" spans="1:17" ht="24" customHeight="1" thickBot="1">
      <c r="A26" s="66"/>
      <c r="B26" s="40"/>
      <c r="C26" s="1056" t="s">
        <v>103</v>
      </c>
      <c r="D26" s="1057"/>
      <c r="E26" s="1057"/>
      <c r="F26" s="1057"/>
      <c r="G26" s="1057"/>
      <c r="H26" s="127"/>
      <c r="I26" s="105">
        <f>SUM(I19:I25)</f>
        <v>39236.849199999997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57"/>
      <c r="B27" s="130"/>
      <c r="C27" s="125"/>
      <c r="D27" s="125"/>
      <c r="E27" s="125"/>
      <c r="F27" s="125"/>
      <c r="G27" s="125" t="s">
        <v>104</v>
      </c>
      <c r="H27" s="125"/>
      <c r="I27" s="70">
        <f>I26+I11+I17</f>
        <v>39278.310799999999</v>
      </c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A28" s="99" t="s">
        <v>105</v>
      </c>
      <c r="B28" s="100"/>
      <c r="C28" s="135" t="s">
        <v>106</v>
      </c>
      <c r="D28" s="135" t="s">
        <v>79</v>
      </c>
      <c r="E28" s="135" t="s">
        <v>90</v>
      </c>
      <c r="F28" s="1054" t="s">
        <v>70</v>
      </c>
      <c r="G28" s="1054"/>
      <c r="H28" s="1054" t="s">
        <v>70</v>
      </c>
      <c r="I28" s="1055"/>
      <c r="J28" s="32"/>
      <c r="K28" s="32"/>
      <c r="L28" s="32"/>
      <c r="M28" s="32"/>
      <c r="N28" s="32"/>
      <c r="O28" s="32"/>
      <c r="P28" s="32"/>
      <c r="Q28" s="32"/>
    </row>
    <row r="29" spans="1:17" ht="28.5">
      <c r="A29" s="64" t="s">
        <v>420</v>
      </c>
      <c r="B29" s="83" t="s">
        <v>428</v>
      </c>
      <c r="C29" s="110">
        <v>5914655</v>
      </c>
      <c r="D29" s="110">
        <v>1.6299999999999999E-2</v>
      </c>
      <c r="E29" s="110" t="s">
        <v>57</v>
      </c>
      <c r="F29" s="131"/>
      <c r="G29" s="131">
        <v>31.25</v>
      </c>
      <c r="H29" s="131"/>
      <c r="I29" s="132">
        <f>G29*D29</f>
        <v>0.50937500000000002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A30" s="64" t="s">
        <v>421</v>
      </c>
      <c r="B30" s="65" t="s">
        <v>429</v>
      </c>
      <c r="C30" s="110">
        <v>5915474</v>
      </c>
      <c r="D30" s="110">
        <v>1.6000000000000001E-4</v>
      </c>
      <c r="E30" s="110" t="s">
        <v>57</v>
      </c>
      <c r="F30" s="131"/>
      <c r="G30" s="131">
        <v>27.51</v>
      </c>
      <c r="H30" s="131"/>
      <c r="I30" s="132">
        <f>G30*D30</f>
        <v>4.4016000000000003E-3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 thickBot="1">
      <c r="A31" s="71"/>
      <c r="B31" s="41"/>
      <c r="C31" s="1056" t="s">
        <v>107</v>
      </c>
      <c r="D31" s="1056"/>
      <c r="E31" s="1056"/>
      <c r="F31" s="1056"/>
      <c r="G31" s="1056"/>
      <c r="H31" s="126"/>
      <c r="I31" s="72">
        <f>I29+I30</f>
        <v>0.51380000000000003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 thickBot="1">
      <c r="A32" s="1031" t="s">
        <v>108</v>
      </c>
      <c r="B32" s="1032"/>
      <c r="C32" s="1035" t="s">
        <v>79</v>
      </c>
      <c r="D32" s="1035" t="s">
        <v>90</v>
      </c>
      <c r="E32" s="1059" t="s">
        <v>109</v>
      </c>
      <c r="F32" s="1059"/>
      <c r="G32" s="1059"/>
      <c r="H32" s="124"/>
      <c r="I32" s="1060" t="s">
        <v>70</v>
      </c>
      <c r="J32" s="32"/>
      <c r="K32" s="32"/>
      <c r="L32" s="32"/>
      <c r="M32" s="32"/>
      <c r="N32" s="32"/>
      <c r="O32" s="32"/>
      <c r="P32" s="32"/>
      <c r="Q32" s="32"/>
    </row>
    <row r="33" spans="1:17" ht="24" customHeight="1">
      <c r="A33" s="1046"/>
      <c r="B33" s="1047"/>
      <c r="C33" s="1048"/>
      <c r="D33" s="1048"/>
      <c r="E33" s="133" t="s">
        <v>110</v>
      </c>
      <c r="F33" s="133" t="s">
        <v>111</v>
      </c>
      <c r="G33" s="133" t="s">
        <v>112</v>
      </c>
      <c r="H33" s="133"/>
      <c r="I33" s="1049"/>
      <c r="J33" s="32"/>
      <c r="K33" s="32"/>
      <c r="L33" s="32"/>
      <c r="M33" s="32"/>
      <c r="N33" s="32"/>
      <c r="O33" s="32"/>
      <c r="P33" s="32"/>
      <c r="Q33" s="32"/>
    </row>
    <row r="34" spans="1:17" s="24" customFormat="1" ht="15">
      <c r="A34" s="73"/>
      <c r="B34" s="74"/>
      <c r="C34" s="1042" t="s">
        <v>114</v>
      </c>
      <c r="D34" s="1042"/>
      <c r="E34" s="1042"/>
      <c r="F34" s="1042"/>
      <c r="G34" s="1042"/>
      <c r="H34" s="123"/>
      <c r="I34" s="112">
        <v>0</v>
      </c>
      <c r="J34" s="32"/>
      <c r="K34" s="32"/>
      <c r="L34" s="32"/>
      <c r="M34" s="32"/>
      <c r="N34" s="32"/>
      <c r="O34" s="32"/>
      <c r="P34" s="32"/>
      <c r="Q34" s="32"/>
    </row>
    <row r="35" spans="1:17" ht="15" customHeight="1">
      <c r="A35" s="73"/>
      <c r="B35" s="74"/>
      <c r="C35" s="123"/>
      <c r="D35" s="123"/>
      <c r="E35" s="1042" t="s">
        <v>115</v>
      </c>
      <c r="F35" s="1042"/>
      <c r="G35" s="1042"/>
      <c r="H35" s="74"/>
      <c r="I35" s="117">
        <f>I27+I34+I31</f>
        <v>39278.82</v>
      </c>
      <c r="J35" s="32"/>
      <c r="K35" s="32"/>
      <c r="L35" s="32"/>
      <c r="M35" s="32"/>
      <c r="N35" s="32"/>
      <c r="O35" s="32"/>
      <c r="P35" s="32"/>
      <c r="Q35" s="32"/>
    </row>
    <row r="36" spans="1:17" ht="15" customHeight="1">
      <c r="A36" s="73"/>
      <c r="B36" s="74"/>
      <c r="C36" s="123"/>
      <c r="D36" s="123"/>
      <c r="E36" s="123"/>
      <c r="F36" s="123"/>
      <c r="G36" s="123" t="s">
        <v>151</v>
      </c>
      <c r="H36" s="74"/>
      <c r="I36" s="138"/>
      <c r="J36" s="32"/>
      <c r="K36" s="32"/>
      <c r="L36" s="32"/>
      <c r="M36" s="32"/>
      <c r="N36" s="32"/>
      <c r="O36" s="32"/>
      <c r="P36" s="32"/>
      <c r="Q36" s="32"/>
    </row>
    <row r="37" spans="1:17" ht="15" customHeight="1">
      <c r="A37" s="76"/>
      <c r="B37"/>
      <c r="C37"/>
      <c r="D37"/>
      <c r="E37"/>
      <c r="F37"/>
      <c r="G37" s="123" t="s">
        <v>140</v>
      </c>
      <c r="H37"/>
      <c r="I37" s="120">
        <f>I35</f>
        <v>39278.82</v>
      </c>
      <c r="J37" s="32"/>
      <c r="K37" s="32"/>
      <c r="L37" s="32"/>
      <c r="M37" s="32"/>
      <c r="N37" s="32"/>
      <c r="O37" s="32"/>
      <c r="P37" s="32"/>
      <c r="Q37" s="32"/>
    </row>
    <row r="38" spans="1:17" ht="24" customHeight="1" thickBot="1">
      <c r="A38" s="118"/>
      <c r="B38" s="119"/>
      <c r="C38" s="81"/>
      <c r="D38" s="81"/>
      <c r="E38" s="81"/>
      <c r="F38" s="81"/>
      <c r="G38" s="81"/>
      <c r="H38" s="81"/>
      <c r="I38" s="82"/>
      <c r="J38" s="32"/>
      <c r="K38" s="32"/>
      <c r="L38" s="32"/>
      <c r="M38" s="32"/>
      <c r="N38" s="32"/>
      <c r="O38" s="32"/>
      <c r="P38" s="32"/>
      <c r="Q38" s="32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32"/>
      <c r="O39" s="32"/>
      <c r="P39" s="32"/>
      <c r="Q39" s="32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32"/>
      <c r="O40" s="32"/>
      <c r="P40" s="32"/>
      <c r="Q40" s="32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32"/>
      <c r="O41" s="32"/>
      <c r="P41" s="32"/>
      <c r="Q41" s="32"/>
    </row>
    <row r="42" spans="1:17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</row>
    <row r="43" spans="1:17" ht="15" customHeight="1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</row>
    <row r="44" spans="1:17" ht="15" customHeight="1">
      <c r="A44" s="116"/>
      <c r="B44" s="116"/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</row>
    <row r="45" spans="1:17" ht="15" customHeight="1">
      <c r="A45" s="116"/>
      <c r="B45" s="116"/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/>
      <c r="N45" s="116"/>
      <c r="O45" s="116"/>
      <c r="P45" s="116"/>
      <c r="Q45" s="116"/>
    </row>
    <row r="46" spans="1:17" ht="15" customHeight="1">
      <c r="A46" s="116"/>
      <c r="B46" s="116"/>
      <c r="C46" s="116"/>
      <c r="D46" s="116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</row>
    <row r="47" spans="1:17" ht="15" customHeight="1">
      <c r="A47" s="116"/>
      <c r="B47" s="116"/>
      <c r="C47" s="116"/>
      <c r="D47" s="116"/>
      <c r="E47" s="116"/>
      <c r="F47" s="116"/>
      <c r="G47" s="116"/>
      <c r="H47" s="116"/>
      <c r="I47" s="116"/>
      <c r="J47" s="116"/>
      <c r="K47" s="116"/>
      <c r="L47" s="116"/>
      <c r="M47" s="116"/>
      <c r="N47" s="116"/>
      <c r="O47" s="116"/>
      <c r="P47" s="116"/>
      <c r="Q47" s="116"/>
    </row>
    <row r="48" spans="1:17">
      <c r="B48" s="28"/>
      <c r="C48" s="29"/>
      <c r="F48" s="30"/>
      <c r="G48" s="28"/>
    </row>
    <row r="55" spans="2:6">
      <c r="B55" s="28"/>
      <c r="C55" s="29"/>
      <c r="F55" s="30"/>
    </row>
    <row r="62" spans="2:6">
      <c r="B62" s="28"/>
      <c r="C62" s="29"/>
      <c r="F62" s="30"/>
    </row>
    <row r="69" spans="2:6">
      <c r="B69" s="28"/>
      <c r="F69" s="30"/>
    </row>
    <row r="76" spans="2:6">
      <c r="F76" s="30"/>
    </row>
  </sheetData>
  <mergeCells count="28">
    <mergeCell ref="B4:G4"/>
    <mergeCell ref="H4:I4"/>
    <mergeCell ref="A5:B6"/>
    <mergeCell ref="C5:C6"/>
    <mergeCell ref="D5:E5"/>
    <mergeCell ref="F5:G5"/>
    <mergeCell ref="C26:G26"/>
    <mergeCell ref="E8:F8"/>
    <mergeCell ref="G8:I8"/>
    <mergeCell ref="C9:G9"/>
    <mergeCell ref="H9:I9"/>
    <mergeCell ref="C10:G10"/>
    <mergeCell ref="C11:G11"/>
    <mergeCell ref="E14:F14"/>
    <mergeCell ref="G14:I14"/>
    <mergeCell ref="C17:G17"/>
    <mergeCell ref="E18:F18"/>
    <mergeCell ref="G18:I18"/>
    <mergeCell ref="A32:B33"/>
    <mergeCell ref="C32:C33"/>
    <mergeCell ref="D32:D33"/>
    <mergeCell ref="E32:G32"/>
    <mergeCell ref="I32:I33"/>
    <mergeCell ref="C34:G34"/>
    <mergeCell ref="E35:G35"/>
    <mergeCell ref="F28:G28"/>
    <mergeCell ref="H28:I28"/>
    <mergeCell ref="C31:G31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041ADD-C352-4F1B-B71F-5CDFB0551E2F}">
  <sheetPr codeName="Planilha4">
    <tabColor rgb="FF92D050"/>
    <pageSetUpPr fitToPage="1"/>
  </sheetPr>
  <dimension ref="A1:Q73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4"/>
      <c r="O1" s="35"/>
    </row>
    <row r="2" spans="1:15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3"/>
    </row>
    <row r="3" spans="1:15" ht="13.5" customHeight="1">
      <c r="A3" s="47" t="s">
        <v>74</v>
      </c>
      <c r="B3" s="48"/>
      <c r="C3" s="48"/>
      <c r="D3" s="507">
        <v>44652</v>
      </c>
      <c r="E3" s="48"/>
      <c r="G3" s="50" t="s">
        <v>76</v>
      </c>
      <c r="H3" s="51">
        <v>4.2</v>
      </c>
      <c r="I3" s="52" t="s">
        <v>10</v>
      </c>
      <c r="J3" s="32"/>
      <c r="K3" s="32"/>
      <c r="L3" s="32"/>
      <c r="M3" s="32"/>
      <c r="N3" s="32"/>
      <c r="O3" s="33"/>
    </row>
    <row r="4" spans="1:15" ht="13.5" customHeight="1" thickBot="1">
      <c r="A4" s="53">
        <v>3205864</v>
      </c>
      <c r="B4" s="1028" t="s">
        <v>484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3"/>
    </row>
    <row r="5" spans="1:15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3"/>
    </row>
    <row r="6" spans="1:15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3"/>
    </row>
    <row r="7" spans="1:15" ht="14.25">
      <c r="A7" s="85" t="s">
        <v>485</v>
      </c>
      <c r="B7" s="83" t="s">
        <v>486</v>
      </c>
      <c r="C7" s="88">
        <v>1</v>
      </c>
      <c r="D7" s="87">
        <v>1</v>
      </c>
      <c r="E7" s="87">
        <v>0</v>
      </c>
      <c r="F7" s="134">
        <v>139.976</v>
      </c>
      <c r="G7" s="89">
        <v>66.311199999999999</v>
      </c>
      <c r="H7" s="131"/>
      <c r="I7" s="91">
        <f>D7*F7</f>
        <v>139.976</v>
      </c>
      <c r="J7" s="32"/>
      <c r="K7" s="32"/>
      <c r="L7" s="32"/>
      <c r="M7" s="32"/>
      <c r="N7" s="32"/>
      <c r="O7" s="33"/>
    </row>
    <row r="8" spans="1:15" ht="15.75" thickBot="1">
      <c r="A8" s="64"/>
      <c r="B8" s="65"/>
      <c r="C8" s="84"/>
      <c r="D8" s="65"/>
      <c r="E8" s="87"/>
      <c r="F8" s="65"/>
      <c r="G8" s="123" t="s">
        <v>88</v>
      </c>
      <c r="H8" s="131"/>
      <c r="I8" s="132">
        <f>SUM(I7:I7)</f>
        <v>139.976</v>
      </c>
      <c r="J8" s="32"/>
      <c r="K8" s="32"/>
      <c r="L8" s="32"/>
      <c r="M8" s="32"/>
      <c r="N8" s="32"/>
      <c r="O8" s="33"/>
    </row>
    <row r="9" spans="1:15" ht="15.75" thickBot="1">
      <c r="A9" s="57" t="s">
        <v>89</v>
      </c>
      <c r="B9" s="130"/>
      <c r="C9" s="129" t="s">
        <v>79</v>
      </c>
      <c r="D9" s="129" t="s">
        <v>90</v>
      </c>
      <c r="E9" s="1037" t="s">
        <v>81</v>
      </c>
      <c r="F9" s="1038"/>
      <c r="G9" s="1039" t="s">
        <v>91</v>
      </c>
      <c r="H9" s="1039"/>
      <c r="I9" s="1040"/>
      <c r="J9" s="32"/>
      <c r="K9" s="32"/>
      <c r="L9" s="32"/>
      <c r="M9" s="32"/>
      <c r="N9" s="32"/>
      <c r="O9" s="33"/>
    </row>
    <row r="10" spans="1:15" ht="12.75" customHeight="1">
      <c r="A10" s="92" t="s">
        <v>152</v>
      </c>
      <c r="B10" s="93" t="s">
        <v>153</v>
      </c>
      <c r="C10" s="94">
        <v>4</v>
      </c>
      <c r="D10" s="95" t="s">
        <v>92</v>
      </c>
      <c r="E10" s="1041">
        <v>23.212199999999999</v>
      </c>
      <c r="F10" s="1041"/>
      <c r="G10" s="96"/>
      <c r="H10" s="96"/>
      <c r="I10" s="97">
        <f>C10*E10</f>
        <v>92.848799999999997</v>
      </c>
      <c r="J10" s="32"/>
      <c r="K10" s="32"/>
      <c r="L10" s="32"/>
      <c r="M10" s="32"/>
      <c r="N10" s="32"/>
      <c r="O10" s="33"/>
    </row>
    <row r="11" spans="1:15" ht="12.75" customHeight="1">
      <c r="A11" s="58" t="s">
        <v>127</v>
      </c>
      <c r="B11" s="59" t="s">
        <v>128</v>
      </c>
      <c r="C11" s="60">
        <v>8</v>
      </c>
      <c r="D11" s="61" t="s">
        <v>92</v>
      </c>
      <c r="E11" s="1051">
        <v>18.146100000000001</v>
      </c>
      <c r="F11" s="1051"/>
      <c r="G11" s="62"/>
      <c r="H11" s="62"/>
      <c r="I11" s="63">
        <f>E11*C11</f>
        <v>145.1688</v>
      </c>
      <c r="J11" s="32"/>
      <c r="K11" s="32"/>
      <c r="L11" s="32"/>
      <c r="M11" s="32"/>
      <c r="N11" s="32"/>
      <c r="O11" s="33"/>
    </row>
    <row r="12" spans="1:15" ht="15" customHeight="1">
      <c r="A12" s="64"/>
      <c r="B12" s="65"/>
      <c r="C12" s="1042" t="s">
        <v>93</v>
      </c>
      <c r="D12" s="1043"/>
      <c r="E12" s="1043"/>
      <c r="F12" s="1043"/>
      <c r="G12" s="1043"/>
      <c r="H12" s="1044">
        <f>SUM(I10:I11)</f>
        <v>238.01759999999999</v>
      </c>
      <c r="I12" s="1045"/>
      <c r="J12" s="32"/>
      <c r="K12" s="32"/>
      <c r="L12" s="32"/>
      <c r="M12" s="32"/>
      <c r="N12" s="32"/>
      <c r="O12" s="33"/>
    </row>
    <row r="13" spans="1:15" ht="24" customHeight="1" thickBot="1">
      <c r="A13" s="66"/>
      <c r="B13" s="40"/>
      <c r="C13" s="1056" t="s">
        <v>95</v>
      </c>
      <c r="D13" s="1057"/>
      <c r="E13" s="1057"/>
      <c r="F13" s="1057"/>
      <c r="G13" s="1057"/>
      <c r="H13" s="127"/>
      <c r="I13" s="98">
        <f>H12+I8</f>
        <v>377.99360000000001</v>
      </c>
      <c r="J13" s="32"/>
      <c r="K13" s="32"/>
      <c r="L13" s="32"/>
      <c r="M13" s="32"/>
      <c r="N13" s="32"/>
      <c r="O13" s="33"/>
    </row>
    <row r="14" spans="1:15" ht="24" customHeight="1">
      <c r="A14" s="64"/>
      <c r="B14" s="65"/>
      <c r="C14" s="1042" t="s">
        <v>96</v>
      </c>
      <c r="D14" s="1043"/>
      <c r="E14" s="1043"/>
      <c r="F14" s="1043"/>
      <c r="G14" s="1043"/>
      <c r="H14" s="131"/>
      <c r="I14" s="67">
        <f>I13/H3</f>
        <v>89.998500000000007</v>
      </c>
      <c r="J14" s="32"/>
      <c r="K14" s="32"/>
      <c r="L14" s="32"/>
      <c r="M14" s="32"/>
      <c r="N14" s="32"/>
      <c r="O14" s="33"/>
    </row>
    <row r="15" spans="1:15" ht="15" customHeight="1">
      <c r="A15" s="64"/>
      <c r="B15" s="65"/>
      <c r="C15" s="131"/>
      <c r="D15" s="131"/>
      <c r="E15" s="131"/>
      <c r="F15" s="131"/>
      <c r="G15" s="123" t="s">
        <v>97</v>
      </c>
      <c r="H15" s="131"/>
      <c r="I15" s="67" t="s">
        <v>94</v>
      </c>
      <c r="J15" s="32"/>
      <c r="K15" s="32"/>
      <c r="L15" s="32"/>
      <c r="M15" s="32"/>
      <c r="N15" s="32"/>
      <c r="O15" s="33"/>
    </row>
    <row r="16" spans="1:15" ht="15" customHeight="1" thickBot="1">
      <c r="A16" s="66"/>
      <c r="B16" s="40"/>
      <c r="C16" s="127"/>
      <c r="D16" s="127"/>
      <c r="E16" s="127"/>
      <c r="F16" s="127"/>
      <c r="G16" s="126" t="s">
        <v>98</v>
      </c>
      <c r="H16" s="127"/>
      <c r="I16" s="68" t="s">
        <v>94</v>
      </c>
      <c r="J16" s="32"/>
      <c r="K16" s="32"/>
      <c r="L16" s="32"/>
      <c r="M16" s="32"/>
      <c r="N16" s="32"/>
      <c r="O16" s="33"/>
    </row>
    <row r="17" spans="1:17" ht="24" customHeight="1">
      <c r="A17" s="99" t="s">
        <v>99</v>
      </c>
      <c r="B17" s="100"/>
      <c r="C17" s="135" t="s">
        <v>79</v>
      </c>
      <c r="D17" s="135" t="s">
        <v>90</v>
      </c>
      <c r="E17" s="1054" t="s">
        <v>100</v>
      </c>
      <c r="F17" s="1054"/>
      <c r="G17" s="1054" t="s">
        <v>70</v>
      </c>
      <c r="H17" s="1054"/>
      <c r="I17" s="1055"/>
      <c r="J17" s="32"/>
      <c r="K17" s="32"/>
      <c r="L17" s="32"/>
      <c r="M17" s="32"/>
      <c r="N17" s="32"/>
      <c r="O17" s="33"/>
    </row>
    <row r="18" spans="1:17" ht="28.5">
      <c r="A18" s="101" t="s">
        <v>487</v>
      </c>
      <c r="B18" s="115" t="s">
        <v>488</v>
      </c>
      <c r="C18" s="111">
        <v>1</v>
      </c>
      <c r="D18" s="110" t="s">
        <v>299</v>
      </c>
      <c r="E18" s="1052">
        <v>554.10130000000004</v>
      </c>
      <c r="F18" s="1052"/>
      <c r="G18" s="131"/>
      <c r="H18" s="131"/>
      <c r="I18" s="132">
        <f>E18*C18</f>
        <v>554.10130000000004</v>
      </c>
      <c r="J18" s="32"/>
      <c r="K18" s="32"/>
      <c r="L18" s="32"/>
      <c r="M18" s="32"/>
      <c r="N18" s="32"/>
      <c r="O18" s="33"/>
    </row>
    <row r="19" spans="1:17" ht="24" customHeight="1">
      <c r="A19" s="101" t="s">
        <v>130</v>
      </c>
      <c r="B19" s="84" t="s">
        <v>489</v>
      </c>
      <c r="C19" s="111">
        <v>1.1499999999999999</v>
      </c>
      <c r="D19" s="110" t="s">
        <v>10</v>
      </c>
      <c r="E19" s="1052">
        <v>87.298400000000001</v>
      </c>
      <c r="F19" s="1052"/>
      <c r="G19" s="131"/>
      <c r="H19" s="131"/>
      <c r="I19" s="137">
        <f>E19*C19</f>
        <v>100.39319999999999</v>
      </c>
      <c r="J19" s="32"/>
      <c r="K19" s="32"/>
      <c r="L19" s="32"/>
      <c r="M19" s="32"/>
      <c r="N19" s="32"/>
      <c r="O19" s="33"/>
    </row>
    <row r="20" spans="1:17" ht="15" customHeight="1" thickBot="1">
      <c r="A20" s="66"/>
      <c r="B20" s="40"/>
      <c r="C20" s="1056" t="s">
        <v>101</v>
      </c>
      <c r="D20" s="1057"/>
      <c r="E20" s="1057"/>
      <c r="F20" s="1057"/>
      <c r="G20" s="1057"/>
      <c r="H20" s="40"/>
      <c r="I20" s="69">
        <f>SUM(I18:I19)</f>
        <v>654.49450000000002</v>
      </c>
      <c r="J20" s="32"/>
      <c r="K20" s="32"/>
      <c r="L20" s="32"/>
      <c r="M20" s="32"/>
      <c r="N20" s="32"/>
      <c r="O20" s="33"/>
    </row>
    <row r="21" spans="1:17" ht="15" customHeight="1" thickBot="1">
      <c r="A21" s="57" t="s">
        <v>102</v>
      </c>
      <c r="B21" s="130"/>
      <c r="C21" s="129" t="s">
        <v>79</v>
      </c>
      <c r="D21" s="129" t="s">
        <v>90</v>
      </c>
      <c r="E21" s="1039" t="s">
        <v>70</v>
      </c>
      <c r="F21" s="1039"/>
      <c r="G21" s="1039" t="s">
        <v>70</v>
      </c>
      <c r="H21" s="1039"/>
      <c r="I21" s="1040"/>
      <c r="J21" s="32"/>
      <c r="K21" s="32"/>
      <c r="L21" s="32"/>
      <c r="M21" s="32"/>
      <c r="N21" s="32"/>
      <c r="O21" s="33"/>
    </row>
    <row r="22" spans="1:17" ht="24" customHeight="1" thickBot="1">
      <c r="A22" s="55"/>
      <c r="B22" s="39"/>
      <c r="C22" s="1039" t="s">
        <v>103</v>
      </c>
      <c r="D22" s="1053"/>
      <c r="E22" s="1053"/>
      <c r="F22" s="1053"/>
      <c r="G22" s="1053"/>
      <c r="H22" s="319"/>
      <c r="I22" s="56"/>
      <c r="J22" s="32"/>
      <c r="K22" s="32"/>
      <c r="L22" s="32"/>
      <c r="M22" s="32"/>
      <c r="N22" s="32"/>
      <c r="O22" s="33"/>
    </row>
    <row r="23" spans="1:17" ht="15" customHeight="1" thickBot="1">
      <c r="A23" s="99"/>
      <c r="B23" s="100"/>
      <c r="C23" s="128"/>
      <c r="D23" s="128"/>
      <c r="E23" s="128"/>
      <c r="F23" s="128"/>
      <c r="G23" s="128" t="s">
        <v>104</v>
      </c>
      <c r="H23" s="128"/>
      <c r="I23" s="264">
        <f>I14+I20</f>
        <v>744.49300000000005</v>
      </c>
      <c r="J23" s="32"/>
      <c r="K23" s="32"/>
      <c r="L23" s="32"/>
      <c r="M23" s="32"/>
      <c r="N23" s="32"/>
      <c r="O23" s="33"/>
    </row>
    <row r="24" spans="1:17" ht="15" customHeight="1">
      <c r="A24" s="99" t="s">
        <v>105</v>
      </c>
      <c r="B24" s="100"/>
      <c r="C24" s="135" t="s">
        <v>106</v>
      </c>
      <c r="D24" s="135" t="s">
        <v>79</v>
      </c>
      <c r="E24" s="135" t="s">
        <v>90</v>
      </c>
      <c r="F24" s="1054" t="s">
        <v>70</v>
      </c>
      <c r="G24" s="1054"/>
      <c r="H24" s="1054" t="s">
        <v>70</v>
      </c>
      <c r="I24" s="1055"/>
      <c r="J24" s="32"/>
      <c r="K24" s="32"/>
      <c r="L24" s="32"/>
      <c r="M24" s="32"/>
      <c r="N24" s="32"/>
      <c r="O24" s="33"/>
    </row>
    <row r="25" spans="1:17" ht="28.5">
      <c r="A25" s="85" t="s">
        <v>487</v>
      </c>
      <c r="B25" s="115" t="s">
        <v>488</v>
      </c>
      <c r="C25" s="90">
        <v>5914655</v>
      </c>
      <c r="D25" s="90">
        <v>1.4E-2</v>
      </c>
      <c r="E25" s="90" t="s">
        <v>57</v>
      </c>
      <c r="F25" s="123"/>
      <c r="G25" s="267">
        <v>31.25</v>
      </c>
      <c r="H25" s="123"/>
      <c r="I25" s="137">
        <f>G25*D25</f>
        <v>0.4375</v>
      </c>
      <c r="J25" s="32"/>
      <c r="K25" s="32"/>
      <c r="L25" s="32"/>
      <c r="M25" s="32"/>
      <c r="N25" s="32"/>
      <c r="O25" s="33"/>
    </row>
    <row r="26" spans="1:17" ht="15" customHeight="1">
      <c r="A26" s="85" t="s">
        <v>130</v>
      </c>
      <c r="B26" s="84" t="s">
        <v>132</v>
      </c>
      <c r="C26" s="90">
        <v>5914647</v>
      </c>
      <c r="D26" s="90">
        <v>1.7250000000000001</v>
      </c>
      <c r="E26" s="90" t="s">
        <v>57</v>
      </c>
      <c r="F26" s="123"/>
      <c r="G26" s="267">
        <v>1.63</v>
      </c>
      <c r="H26" s="123"/>
      <c r="I26" s="137">
        <f>G26*D26</f>
        <v>2.8117999999999999</v>
      </c>
      <c r="J26" s="32"/>
      <c r="K26" s="32"/>
      <c r="L26" s="32"/>
      <c r="M26" s="32"/>
      <c r="N26" s="32"/>
      <c r="O26" s="33"/>
    </row>
    <row r="27" spans="1:17" ht="15" customHeight="1" thickBot="1">
      <c r="A27" s="71"/>
      <c r="B27" s="41"/>
      <c r="C27" s="1056" t="s">
        <v>107</v>
      </c>
      <c r="D27" s="1056"/>
      <c r="E27" s="1056"/>
      <c r="F27" s="1056"/>
      <c r="G27" s="1056"/>
      <c r="H27" s="126"/>
      <c r="I27" s="72">
        <f>SUM(I25:I26)</f>
        <v>3.2492999999999999</v>
      </c>
      <c r="J27" s="32"/>
      <c r="K27" s="32"/>
      <c r="L27" s="32"/>
      <c r="M27" s="32"/>
      <c r="N27" s="32"/>
      <c r="O27" s="33"/>
    </row>
    <row r="28" spans="1:17" ht="15" customHeight="1" thickBot="1">
      <c r="A28" s="1046" t="s">
        <v>108</v>
      </c>
      <c r="B28" s="1047"/>
      <c r="C28" s="1048" t="s">
        <v>79</v>
      </c>
      <c r="D28" s="1048" t="s">
        <v>90</v>
      </c>
      <c r="E28" s="1036" t="s">
        <v>109</v>
      </c>
      <c r="F28" s="1036"/>
      <c r="G28" s="1036"/>
      <c r="H28" s="133"/>
      <c r="I28" s="1049" t="s">
        <v>70</v>
      </c>
      <c r="J28" s="32"/>
      <c r="K28" s="32"/>
      <c r="L28" s="32"/>
      <c r="M28" s="32"/>
      <c r="N28" s="32"/>
      <c r="O28" s="33"/>
    </row>
    <row r="29" spans="1:17" ht="24" customHeight="1" thickBot="1">
      <c r="A29" s="1033"/>
      <c r="B29" s="1034"/>
      <c r="C29" s="1036"/>
      <c r="D29" s="1036"/>
      <c r="E29" s="300" t="s">
        <v>110</v>
      </c>
      <c r="F29" s="300" t="s">
        <v>111</v>
      </c>
      <c r="G29" s="300" t="s">
        <v>112</v>
      </c>
      <c r="H29" s="300"/>
      <c r="I29" s="1050"/>
      <c r="J29" s="32"/>
      <c r="K29" s="32"/>
      <c r="L29" s="32"/>
      <c r="M29" s="32"/>
      <c r="N29" s="32"/>
      <c r="O29" s="33"/>
    </row>
    <row r="30" spans="1:17" ht="28.5">
      <c r="A30" s="85" t="s">
        <v>487</v>
      </c>
      <c r="B30" s="115" t="s">
        <v>488</v>
      </c>
      <c r="C30" s="88">
        <v>1.4E-2</v>
      </c>
      <c r="D30" s="90" t="s">
        <v>113</v>
      </c>
      <c r="E30" s="90">
        <f>(0.3/0.6)*1.08</f>
        <v>0.54</v>
      </c>
      <c r="F30" s="90"/>
      <c r="G30" s="90">
        <f>(6.6612/0.39)*0.7</f>
        <v>11.956</v>
      </c>
      <c r="H30" s="90"/>
      <c r="I30" s="170">
        <f>(G30+E30)*C30</f>
        <v>0.1749</v>
      </c>
      <c r="J30" s="32"/>
      <c r="K30" s="32"/>
      <c r="L30" s="32"/>
      <c r="M30" s="32"/>
      <c r="N30" s="32"/>
      <c r="O30" s="32"/>
    </row>
    <row r="31" spans="1:17" ht="24" customHeight="1">
      <c r="A31" s="85" t="s">
        <v>130</v>
      </c>
      <c r="B31" s="84" t="s">
        <v>132</v>
      </c>
      <c r="C31" s="88">
        <v>1.7250000000000001</v>
      </c>
      <c r="D31" s="90" t="s">
        <v>113</v>
      </c>
      <c r="E31" s="90">
        <f>0.5*1.13</f>
        <v>0.56499999999999995</v>
      </c>
      <c r="F31" s="90"/>
      <c r="G31" s="90">
        <f>(6.832/0.4)*0.74</f>
        <v>12.639200000000001</v>
      </c>
      <c r="H31" s="90"/>
      <c r="I31" s="170">
        <f>(G31+E31)*C31</f>
        <v>22.777200000000001</v>
      </c>
      <c r="J31" s="32"/>
      <c r="K31" s="32"/>
      <c r="L31" s="32"/>
      <c r="M31" s="32"/>
      <c r="N31" s="32"/>
      <c r="O31" s="32"/>
    </row>
    <row r="32" spans="1:17" s="24" customFormat="1" ht="15">
      <c r="A32" s="73"/>
      <c r="B32" s="74"/>
      <c r="C32" s="1042" t="s">
        <v>114</v>
      </c>
      <c r="D32" s="1042"/>
      <c r="E32" s="1042"/>
      <c r="F32" s="1042"/>
      <c r="G32" s="1042"/>
      <c r="H32" s="123"/>
      <c r="I32" s="485">
        <f>SUM(I30:I31)</f>
        <v>22.95</v>
      </c>
      <c r="J32" s="32"/>
      <c r="K32" s="32"/>
      <c r="L32" s="32"/>
      <c r="M32" s="32"/>
      <c r="N32" s="32"/>
      <c r="O32" s="32"/>
      <c r="P32" s="32"/>
      <c r="Q32" s="32"/>
    </row>
    <row r="33" spans="1:17" ht="15" customHeight="1">
      <c r="A33" s="73"/>
      <c r="B33" s="74"/>
      <c r="C33" s="123"/>
      <c r="D33" s="123"/>
      <c r="E33" s="1042" t="s">
        <v>115</v>
      </c>
      <c r="F33" s="1042"/>
      <c r="G33" s="1042"/>
      <c r="H33" s="74"/>
      <c r="I33" s="117">
        <f>I23+I27+I32</f>
        <v>770.69</v>
      </c>
      <c r="J33" s="32"/>
      <c r="K33" s="32"/>
      <c r="L33" s="32"/>
      <c r="M33" s="32"/>
      <c r="N33" s="32"/>
      <c r="O33" s="32"/>
      <c r="P33" s="32"/>
      <c r="Q33" s="32"/>
    </row>
    <row r="34" spans="1:17" ht="15" customHeight="1">
      <c r="A34" s="73"/>
      <c r="B34" s="74"/>
      <c r="C34" s="123"/>
      <c r="D34" s="123"/>
      <c r="E34" s="123"/>
      <c r="F34" s="123"/>
      <c r="G34" s="123" t="s">
        <v>151</v>
      </c>
      <c r="H34" s="74"/>
      <c r="I34" s="138">
        <v>0.21079999999999999</v>
      </c>
      <c r="J34" s="32"/>
      <c r="K34" s="32"/>
      <c r="L34" s="32"/>
      <c r="M34" s="32"/>
      <c r="N34" s="32"/>
      <c r="O34" s="32"/>
      <c r="P34" s="32"/>
      <c r="Q34" s="32"/>
    </row>
    <row r="35" spans="1:17" ht="15" customHeight="1" thickBot="1">
      <c r="A35" s="508"/>
      <c r="B35" s="121"/>
      <c r="C35" s="121"/>
      <c r="D35" s="121"/>
      <c r="E35" s="121"/>
      <c r="F35" s="121"/>
      <c r="G35" s="126" t="s">
        <v>140</v>
      </c>
      <c r="H35" s="121"/>
      <c r="I35" s="509">
        <f>(I33*1.2108)</f>
        <v>933.15</v>
      </c>
      <c r="J35" s="32"/>
      <c r="K35" s="32"/>
      <c r="L35" s="32"/>
      <c r="M35" s="32"/>
      <c r="N35" s="32"/>
      <c r="O35" s="32"/>
      <c r="P35" s="32"/>
      <c r="Q35" s="32"/>
    </row>
    <row r="36" spans="1:17" ht="15" customHeight="1">
      <c r="A36" s="77"/>
      <c r="B36" s="31"/>
      <c r="C36" s="32"/>
      <c r="D36" s="32"/>
      <c r="E36" s="32"/>
      <c r="F36" s="32"/>
      <c r="G36" s="32"/>
      <c r="H36" s="32"/>
      <c r="I36" s="78"/>
      <c r="J36" s="32"/>
      <c r="K36" s="32"/>
      <c r="L36" s="32"/>
      <c r="M36" s="32"/>
      <c r="N36" s="32"/>
      <c r="O36" s="33"/>
    </row>
    <row r="37" spans="1:17" ht="15" customHeight="1">
      <c r="A37" s="77"/>
      <c r="B37" s="31"/>
      <c r="C37" s="32"/>
      <c r="D37" s="32"/>
      <c r="E37" s="32"/>
      <c r="F37" s="32"/>
      <c r="G37" s="32"/>
      <c r="H37" s="32"/>
      <c r="I37" s="78"/>
      <c r="J37" s="32"/>
      <c r="K37" s="32"/>
      <c r="L37" s="32"/>
      <c r="M37" s="32"/>
      <c r="N37" s="32"/>
      <c r="O37" s="33"/>
    </row>
    <row r="38" spans="1:17" ht="15" customHeight="1">
      <c r="A38" s="77"/>
      <c r="B38" s="31"/>
      <c r="C38" s="32"/>
      <c r="D38" s="32"/>
      <c r="E38" s="32"/>
      <c r="F38" s="32"/>
      <c r="G38" s="32"/>
      <c r="H38" s="32"/>
      <c r="I38" s="78"/>
      <c r="J38" s="32"/>
      <c r="K38" s="32"/>
      <c r="L38" s="32"/>
      <c r="M38" s="32"/>
      <c r="N38" s="32"/>
      <c r="O38" s="33"/>
      <c r="P38" s="25"/>
    </row>
    <row r="39" spans="1:17" ht="15" customHeight="1">
      <c r="A39" s="77"/>
      <c r="B39" s="31"/>
      <c r="C39" s="32"/>
      <c r="D39" s="32"/>
      <c r="E39" s="32"/>
      <c r="F39" s="32"/>
      <c r="G39" s="32"/>
      <c r="H39" s="32"/>
      <c r="I39" s="78"/>
      <c r="J39" s="32"/>
      <c r="K39" s="32"/>
      <c r="L39" s="32"/>
      <c r="M39" s="32"/>
      <c r="N39" s="32"/>
      <c r="O39" s="33"/>
    </row>
    <row r="40" spans="1:17" ht="15" customHeight="1" thickBot="1">
      <c r="A40" s="79"/>
      <c r="B40" s="80"/>
      <c r="C40" s="81"/>
      <c r="D40" s="81"/>
      <c r="E40" s="81"/>
      <c r="F40" s="81"/>
      <c r="G40" s="81"/>
      <c r="H40" s="81"/>
      <c r="I40" s="82"/>
      <c r="J40" s="36"/>
      <c r="K40" s="36"/>
      <c r="L40" s="36"/>
      <c r="M40" s="36"/>
      <c r="N40" s="36"/>
      <c r="O40" s="37"/>
    </row>
    <row r="44" spans="1:17">
      <c r="O44" s="27"/>
    </row>
    <row r="45" spans="1:17">
      <c r="B45" s="28"/>
      <c r="C45" s="29"/>
      <c r="F45" s="30"/>
      <c r="G45" s="28"/>
    </row>
    <row r="52" spans="2:6">
      <c r="B52" s="28"/>
      <c r="C52" s="29"/>
      <c r="F52" s="30"/>
    </row>
    <row r="59" spans="2:6">
      <c r="B59" s="28"/>
      <c r="C59" s="29"/>
      <c r="F59" s="30"/>
    </row>
    <row r="66" spans="2:6">
      <c r="B66" s="28"/>
      <c r="F66" s="30"/>
    </row>
    <row r="73" spans="2:6">
      <c r="F73" s="30"/>
    </row>
  </sheetData>
  <mergeCells count="32">
    <mergeCell ref="C32:G32"/>
    <mergeCell ref="E33:G33"/>
    <mergeCell ref="E11:F11"/>
    <mergeCell ref="E18:F18"/>
    <mergeCell ref="E19:F19"/>
    <mergeCell ref="C22:G22"/>
    <mergeCell ref="F24:G24"/>
    <mergeCell ref="C14:G14"/>
    <mergeCell ref="E17:F17"/>
    <mergeCell ref="G17:I17"/>
    <mergeCell ref="C20:G20"/>
    <mergeCell ref="E21:F21"/>
    <mergeCell ref="G21:I21"/>
    <mergeCell ref="C13:G13"/>
    <mergeCell ref="H24:I24"/>
    <mergeCell ref="C27:G27"/>
    <mergeCell ref="A28:B29"/>
    <mergeCell ref="C28:C29"/>
    <mergeCell ref="D28:D29"/>
    <mergeCell ref="E28:G28"/>
    <mergeCell ref="I28:I29"/>
    <mergeCell ref="E9:F9"/>
    <mergeCell ref="G9:I9"/>
    <mergeCell ref="E10:F10"/>
    <mergeCell ref="C12:G12"/>
    <mergeCell ref="H12:I12"/>
    <mergeCell ref="B4:G4"/>
    <mergeCell ref="H4:I4"/>
    <mergeCell ref="A5:B6"/>
    <mergeCell ref="C5:C6"/>
    <mergeCell ref="D5:E5"/>
    <mergeCell ref="F5:G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0376CD-3D17-4C26-B809-40294A81F834}">
  <sheetPr codeName="Planilha43">
    <tabColor rgb="FF92D050"/>
    <pageSetUpPr fitToPage="1"/>
  </sheetPr>
  <dimension ref="A1:Q76"/>
  <sheetViews>
    <sheetView topLeftCell="A16"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49" t="s">
        <v>1457</v>
      </c>
      <c r="E3" s="48"/>
      <c r="G3" s="50"/>
      <c r="H3" s="51"/>
      <c r="I3" s="52"/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140" t="s">
        <v>446</v>
      </c>
      <c r="B4" s="1028" t="s">
        <v>983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  <c r="P8" s="32"/>
      <c r="Q8" s="32"/>
    </row>
    <row r="9" spans="1:17" ht="15" customHeight="1">
      <c r="A9" s="64"/>
      <c r="B9" s="65"/>
      <c r="C9" s="1042" t="s">
        <v>93</v>
      </c>
      <c r="D9" s="1043"/>
      <c r="E9" s="1043"/>
      <c r="F9" s="1043"/>
      <c r="G9" s="1043"/>
      <c r="H9" s="1044">
        <v>0</v>
      </c>
      <c r="I9" s="1045"/>
      <c r="J9" s="32"/>
      <c r="K9" s="32"/>
      <c r="L9" s="32"/>
      <c r="M9" s="32"/>
      <c r="N9" s="32"/>
      <c r="O9" s="32"/>
      <c r="P9" s="32"/>
      <c r="Q9" s="32"/>
    </row>
    <row r="10" spans="1:17" ht="24" customHeight="1" thickBot="1">
      <c r="A10" s="66"/>
      <c r="B10" s="40"/>
      <c r="C10" s="1056" t="s">
        <v>95</v>
      </c>
      <c r="D10" s="1057"/>
      <c r="E10" s="1057"/>
      <c r="F10" s="1057"/>
      <c r="G10" s="1057"/>
      <c r="H10" s="127"/>
      <c r="I10" s="139">
        <v>0</v>
      </c>
      <c r="J10" s="32"/>
      <c r="K10" s="32"/>
      <c r="L10" s="32"/>
      <c r="M10" s="32"/>
      <c r="N10" s="32"/>
      <c r="O10" s="32"/>
      <c r="P10" s="32"/>
      <c r="Q10" s="32"/>
    </row>
    <row r="11" spans="1:17" ht="24" customHeight="1">
      <c r="A11" s="64"/>
      <c r="B11" s="65"/>
      <c r="C11" s="1042" t="s">
        <v>96</v>
      </c>
      <c r="D11" s="1043"/>
      <c r="E11" s="1043"/>
      <c r="F11" s="1043"/>
      <c r="G11" s="1043"/>
      <c r="H11" s="131"/>
      <c r="I11" s="67">
        <v>0</v>
      </c>
      <c r="J11" s="32"/>
      <c r="K11" s="32"/>
      <c r="L11" s="32"/>
      <c r="M11" s="32"/>
      <c r="N11" s="32"/>
      <c r="O11" s="32"/>
      <c r="P11" s="32"/>
      <c r="Q11" s="32"/>
    </row>
    <row r="12" spans="1:17" ht="15" customHeight="1">
      <c r="A12" s="64"/>
      <c r="B12" s="65"/>
      <c r="C12" s="131"/>
      <c r="D12" s="131"/>
      <c r="E12" s="131"/>
      <c r="F12" s="131"/>
      <c r="G12" s="123" t="s">
        <v>97</v>
      </c>
      <c r="H12" s="131"/>
      <c r="I12" s="67"/>
      <c r="J12" s="32"/>
      <c r="K12" s="32"/>
      <c r="L12" s="32"/>
      <c r="M12" s="32"/>
      <c r="N12" s="32"/>
      <c r="O12" s="32"/>
      <c r="P12" s="32"/>
      <c r="Q12" s="32"/>
    </row>
    <row r="13" spans="1:17" ht="15" customHeight="1" thickBot="1">
      <c r="A13" s="66"/>
      <c r="B13" s="40"/>
      <c r="C13" s="127"/>
      <c r="D13" s="127"/>
      <c r="E13" s="127"/>
      <c r="F13" s="127"/>
      <c r="G13" s="126" t="s">
        <v>98</v>
      </c>
      <c r="H13" s="127"/>
      <c r="I13" s="68" t="s">
        <v>94</v>
      </c>
      <c r="J13" s="32"/>
      <c r="K13" s="32"/>
      <c r="L13" s="32"/>
      <c r="M13" s="32"/>
      <c r="N13" s="32"/>
      <c r="O13" s="32"/>
      <c r="P13" s="32"/>
      <c r="Q13" s="32"/>
    </row>
    <row r="14" spans="1:17" ht="24" customHeight="1">
      <c r="A14" s="99" t="s">
        <v>99</v>
      </c>
      <c r="B14" s="100"/>
      <c r="C14" s="135" t="s">
        <v>79</v>
      </c>
      <c r="D14" s="135" t="s">
        <v>90</v>
      </c>
      <c r="E14" s="1054" t="s">
        <v>100</v>
      </c>
      <c r="F14" s="1054"/>
      <c r="G14" s="1054" t="s">
        <v>70</v>
      </c>
      <c r="H14" s="1054"/>
      <c r="I14" s="1055"/>
      <c r="J14" s="32"/>
      <c r="K14" s="32"/>
      <c r="L14" s="32"/>
      <c r="M14" s="32"/>
      <c r="N14" s="32"/>
      <c r="O14" s="32"/>
      <c r="P14" s="32"/>
      <c r="Q14" s="32"/>
    </row>
    <row r="15" spans="1:17" ht="24" customHeight="1">
      <c r="A15" s="85" t="s">
        <v>420</v>
      </c>
      <c r="B15" s="84" t="s">
        <v>422</v>
      </c>
      <c r="C15" s="90">
        <v>1.6302000000000001</v>
      </c>
      <c r="D15" s="90" t="s">
        <v>8</v>
      </c>
      <c r="E15" s="318"/>
      <c r="F15" s="318">
        <v>22.0867</v>
      </c>
      <c r="G15" s="318"/>
      <c r="H15" s="131"/>
      <c r="I15" s="170">
        <f>F15*C15</f>
        <v>36.005699999999997</v>
      </c>
      <c r="J15" s="32"/>
      <c r="K15" s="32"/>
      <c r="L15" s="32"/>
      <c r="M15" s="32"/>
      <c r="N15" s="32"/>
      <c r="O15" s="32"/>
      <c r="P15" s="32"/>
      <c r="Q15" s="32"/>
    </row>
    <row r="16" spans="1:17" ht="24" customHeight="1">
      <c r="A16" s="85" t="s">
        <v>421</v>
      </c>
      <c r="B16" s="84" t="s">
        <v>423</v>
      </c>
      <c r="C16" s="90">
        <v>1.6299999999999999E-2</v>
      </c>
      <c r="D16" s="90" t="s">
        <v>8</v>
      </c>
      <c r="E16" s="318"/>
      <c r="F16" s="318">
        <v>334.71820000000002</v>
      </c>
      <c r="G16" s="318"/>
      <c r="H16" s="131"/>
      <c r="I16" s="170">
        <f>F16*C16</f>
        <v>5.4558999999999997</v>
      </c>
      <c r="J16" s="32"/>
      <c r="K16" s="32"/>
      <c r="L16" s="32"/>
      <c r="M16" s="32"/>
      <c r="N16" s="32"/>
      <c r="O16" s="32"/>
      <c r="P16" s="32"/>
      <c r="Q16" s="32"/>
    </row>
    <row r="17" spans="1:17" ht="15" customHeight="1" thickBot="1">
      <c r="A17" s="66"/>
      <c r="B17" s="40"/>
      <c r="C17" s="1056" t="s">
        <v>101</v>
      </c>
      <c r="D17" s="1057"/>
      <c r="E17" s="1057"/>
      <c r="F17" s="1057"/>
      <c r="G17" s="1057"/>
      <c r="H17" s="40"/>
      <c r="I17" s="69">
        <f>I15+I16</f>
        <v>41.461599999999997</v>
      </c>
      <c r="J17" s="32"/>
      <c r="K17" s="32"/>
      <c r="L17" s="32"/>
      <c r="M17" s="32"/>
      <c r="N17" s="32"/>
      <c r="O17" s="32"/>
      <c r="P17" s="32"/>
      <c r="Q17" s="32"/>
    </row>
    <row r="18" spans="1:17" ht="15" customHeight="1" thickBot="1">
      <c r="A18" s="99" t="s">
        <v>102</v>
      </c>
      <c r="B18" s="100"/>
      <c r="C18" s="135" t="s">
        <v>79</v>
      </c>
      <c r="D18" s="135" t="s">
        <v>90</v>
      </c>
      <c r="E18" s="1054" t="s">
        <v>70</v>
      </c>
      <c r="F18" s="1054"/>
      <c r="G18" s="1054" t="s">
        <v>70</v>
      </c>
      <c r="H18" s="1054"/>
      <c r="I18" s="1055"/>
      <c r="J18" s="32"/>
      <c r="K18" s="32"/>
      <c r="L18" s="32"/>
      <c r="M18" s="32"/>
      <c r="N18" s="32"/>
      <c r="O18" s="32"/>
      <c r="P18" s="32"/>
      <c r="Q18" s="32"/>
    </row>
    <row r="19" spans="1:17" ht="15">
      <c r="A19" s="102">
        <v>1109669</v>
      </c>
      <c r="B19" s="107" t="s">
        <v>149</v>
      </c>
      <c r="C19" s="109">
        <v>0.15</v>
      </c>
      <c r="D19" s="108" t="s">
        <v>10</v>
      </c>
      <c r="E19" s="128"/>
      <c r="F19" s="114">
        <v>450.56</v>
      </c>
      <c r="G19" s="128"/>
      <c r="H19" s="128"/>
      <c r="I19" s="106">
        <f>F19*C19</f>
        <v>67.584000000000003</v>
      </c>
      <c r="J19" s="32"/>
      <c r="K19" s="32"/>
      <c r="L19" s="32"/>
      <c r="M19" s="32"/>
      <c r="N19" s="32"/>
      <c r="O19" s="32"/>
      <c r="P19" s="32"/>
      <c r="Q19" s="32"/>
    </row>
    <row r="20" spans="1:17" ht="29.25">
      <c r="A20" s="101">
        <v>407819</v>
      </c>
      <c r="B20" s="83" t="s">
        <v>424</v>
      </c>
      <c r="C20" s="88">
        <v>1503.4</v>
      </c>
      <c r="D20" s="90" t="s">
        <v>205</v>
      </c>
      <c r="E20" s="123"/>
      <c r="F20" s="134">
        <v>16.78</v>
      </c>
      <c r="G20" s="123"/>
      <c r="H20" s="123"/>
      <c r="I20" s="137">
        <f>F20*C20</f>
        <v>25227.052</v>
      </c>
      <c r="J20" s="32"/>
      <c r="K20" s="32"/>
      <c r="L20" s="32"/>
      <c r="M20" s="32"/>
      <c r="N20" s="32"/>
      <c r="O20" s="32"/>
      <c r="P20" s="32"/>
      <c r="Q20" s="32"/>
    </row>
    <row r="21" spans="1:17" ht="29.25">
      <c r="A21" s="101">
        <v>407820</v>
      </c>
      <c r="B21" s="83" t="s">
        <v>359</v>
      </c>
      <c r="C21" s="88">
        <v>28.8</v>
      </c>
      <c r="D21" s="90" t="s">
        <v>205</v>
      </c>
      <c r="E21" s="123"/>
      <c r="F21" s="134">
        <v>18.63</v>
      </c>
      <c r="G21" s="123"/>
      <c r="H21" s="123"/>
      <c r="I21" s="137">
        <f t="shared" ref="I21:I25" si="0">F21*C21</f>
        <v>536.54399999999998</v>
      </c>
      <c r="J21" s="32"/>
      <c r="K21" s="32"/>
      <c r="L21" s="32"/>
      <c r="M21" s="32"/>
      <c r="N21" s="32"/>
      <c r="O21" s="32"/>
      <c r="P21" s="32"/>
      <c r="Q21" s="32"/>
    </row>
    <row r="22" spans="1:17" ht="29.25">
      <c r="A22" s="101">
        <v>1107896</v>
      </c>
      <c r="B22" s="83" t="s">
        <v>427</v>
      </c>
      <c r="C22" s="88">
        <v>7.64</v>
      </c>
      <c r="D22" s="90" t="s">
        <v>10</v>
      </c>
      <c r="E22" s="123"/>
      <c r="F22" s="134">
        <v>402.5</v>
      </c>
      <c r="G22" s="123"/>
      <c r="H22" s="123"/>
      <c r="I22" s="137">
        <f t="shared" si="0"/>
        <v>3075.1</v>
      </c>
      <c r="J22" s="32"/>
      <c r="K22" s="32"/>
      <c r="L22" s="32"/>
      <c r="M22" s="32"/>
      <c r="N22" s="32"/>
      <c r="O22" s="32"/>
      <c r="P22" s="32"/>
      <c r="Q22" s="32"/>
    </row>
    <row r="23" spans="1:17" ht="29.25">
      <c r="A23" s="101">
        <v>1106057</v>
      </c>
      <c r="B23" s="83" t="s">
        <v>150</v>
      </c>
      <c r="C23" s="88">
        <v>0.4</v>
      </c>
      <c r="D23" s="90" t="s">
        <v>10</v>
      </c>
      <c r="E23" s="123"/>
      <c r="F23" s="134">
        <v>372.33</v>
      </c>
      <c r="G23" s="123"/>
      <c r="H23" s="123"/>
      <c r="I23" s="137">
        <f t="shared" si="0"/>
        <v>148.93199999999999</v>
      </c>
      <c r="J23" s="32"/>
      <c r="K23" s="32"/>
      <c r="L23" s="32"/>
      <c r="M23" s="32"/>
      <c r="N23" s="32"/>
      <c r="O23" s="32"/>
      <c r="P23" s="32"/>
      <c r="Q23" s="32"/>
    </row>
    <row r="24" spans="1:17" ht="29.25">
      <c r="A24" s="101">
        <v>2105605</v>
      </c>
      <c r="B24" s="83" t="s">
        <v>425</v>
      </c>
      <c r="C24" s="88">
        <v>9</v>
      </c>
      <c r="D24" s="90" t="s">
        <v>10</v>
      </c>
      <c r="E24" s="123"/>
      <c r="F24" s="134">
        <v>54.87</v>
      </c>
      <c r="G24" s="123"/>
      <c r="H24" s="123"/>
      <c r="I24" s="137">
        <f t="shared" si="0"/>
        <v>493.83</v>
      </c>
      <c r="J24" s="32"/>
      <c r="K24" s="32"/>
      <c r="L24" s="32"/>
      <c r="M24" s="32"/>
      <c r="N24" s="32"/>
      <c r="O24" s="32"/>
      <c r="P24" s="32"/>
      <c r="Q24" s="32"/>
    </row>
    <row r="25" spans="1:17" ht="42.75">
      <c r="A25" s="101">
        <v>3108005</v>
      </c>
      <c r="B25" s="115" t="s">
        <v>426</v>
      </c>
      <c r="C25" s="88">
        <v>57.41</v>
      </c>
      <c r="D25" s="90" t="s">
        <v>8</v>
      </c>
      <c r="E25" s="123"/>
      <c r="F25" s="134">
        <v>69.13</v>
      </c>
      <c r="G25" s="123"/>
      <c r="H25" s="123"/>
      <c r="I25" s="137">
        <f t="shared" si="0"/>
        <v>3968.7532999999999</v>
      </c>
      <c r="J25" s="32"/>
      <c r="K25" s="32"/>
      <c r="L25" s="32"/>
      <c r="M25" s="32"/>
      <c r="N25" s="32"/>
      <c r="O25" s="32"/>
      <c r="P25" s="32"/>
      <c r="Q25" s="32"/>
    </row>
    <row r="26" spans="1:17" ht="24" customHeight="1" thickBot="1">
      <c r="A26" s="66"/>
      <c r="B26" s="40"/>
      <c r="C26" s="1056" t="s">
        <v>103</v>
      </c>
      <c r="D26" s="1057"/>
      <c r="E26" s="1057"/>
      <c r="F26" s="1057"/>
      <c r="G26" s="1057"/>
      <c r="H26" s="127"/>
      <c r="I26" s="105">
        <f>SUM(I19:I25)</f>
        <v>33517.795299999998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57"/>
      <c r="B27" s="130"/>
      <c r="C27" s="125"/>
      <c r="D27" s="125"/>
      <c r="E27" s="125"/>
      <c r="F27" s="125"/>
      <c r="G27" s="125" t="s">
        <v>104</v>
      </c>
      <c r="H27" s="125"/>
      <c r="I27" s="70">
        <f>I26+I11+I17</f>
        <v>33559.2569</v>
      </c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A28" s="99" t="s">
        <v>105</v>
      </c>
      <c r="B28" s="100"/>
      <c r="C28" s="135" t="s">
        <v>106</v>
      </c>
      <c r="D28" s="135" t="s">
        <v>79</v>
      </c>
      <c r="E28" s="135" t="s">
        <v>90</v>
      </c>
      <c r="F28" s="1054" t="s">
        <v>70</v>
      </c>
      <c r="G28" s="1054"/>
      <c r="H28" s="1054" t="s">
        <v>70</v>
      </c>
      <c r="I28" s="1055"/>
      <c r="J28" s="32"/>
      <c r="K28" s="32"/>
      <c r="L28" s="32"/>
      <c r="M28" s="32"/>
      <c r="N28" s="32"/>
      <c r="O28" s="32"/>
      <c r="P28" s="32"/>
      <c r="Q28" s="32"/>
    </row>
    <row r="29" spans="1:17" ht="28.5">
      <c r="A29" s="64" t="s">
        <v>420</v>
      </c>
      <c r="B29" s="83" t="s">
        <v>428</v>
      </c>
      <c r="C29" s="110">
        <v>5914655</v>
      </c>
      <c r="D29" s="110">
        <v>1.6299999999999999E-2</v>
      </c>
      <c r="E29" s="110" t="s">
        <v>57</v>
      </c>
      <c r="F29" s="131"/>
      <c r="G29" s="131">
        <v>31.25</v>
      </c>
      <c r="H29" s="131"/>
      <c r="I29" s="132">
        <f>G29*D29</f>
        <v>0.50937500000000002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A30" s="64" t="s">
        <v>421</v>
      </c>
      <c r="B30" s="65" t="s">
        <v>429</v>
      </c>
      <c r="C30" s="110">
        <v>5915474</v>
      </c>
      <c r="D30" s="110">
        <v>1.6000000000000001E-4</v>
      </c>
      <c r="E30" s="110" t="s">
        <v>57</v>
      </c>
      <c r="F30" s="131"/>
      <c r="G30" s="131">
        <v>27.51</v>
      </c>
      <c r="H30" s="131"/>
      <c r="I30" s="132">
        <f>G30*D30</f>
        <v>4.4016000000000003E-3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 thickBot="1">
      <c r="A31" s="71"/>
      <c r="B31" s="41"/>
      <c r="C31" s="1056" t="s">
        <v>107</v>
      </c>
      <c r="D31" s="1056"/>
      <c r="E31" s="1056"/>
      <c r="F31" s="1056"/>
      <c r="G31" s="1056"/>
      <c r="H31" s="126"/>
      <c r="I31" s="72">
        <f>I29+I30</f>
        <v>0.51380000000000003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 thickBot="1">
      <c r="A32" s="1031" t="s">
        <v>108</v>
      </c>
      <c r="B32" s="1032"/>
      <c r="C32" s="1035" t="s">
        <v>79</v>
      </c>
      <c r="D32" s="1035" t="s">
        <v>90</v>
      </c>
      <c r="E32" s="1059" t="s">
        <v>109</v>
      </c>
      <c r="F32" s="1059"/>
      <c r="G32" s="1059"/>
      <c r="H32" s="124"/>
      <c r="I32" s="1060" t="s">
        <v>70</v>
      </c>
      <c r="J32" s="32"/>
      <c r="K32" s="32"/>
      <c r="L32" s="32"/>
      <c r="M32" s="32"/>
      <c r="N32" s="32"/>
      <c r="O32" s="32"/>
      <c r="P32" s="32"/>
      <c r="Q32" s="32"/>
    </row>
    <row r="33" spans="1:17" ht="24" customHeight="1">
      <c r="A33" s="1046"/>
      <c r="B33" s="1047"/>
      <c r="C33" s="1048"/>
      <c r="D33" s="1048"/>
      <c r="E33" s="133" t="s">
        <v>110</v>
      </c>
      <c r="F33" s="133" t="s">
        <v>111</v>
      </c>
      <c r="G33" s="133" t="s">
        <v>112</v>
      </c>
      <c r="H33" s="133"/>
      <c r="I33" s="1049"/>
      <c r="J33" s="32"/>
      <c r="K33" s="32"/>
      <c r="L33" s="32"/>
      <c r="M33" s="32"/>
      <c r="N33" s="32"/>
      <c r="O33" s="32"/>
      <c r="P33" s="32"/>
      <c r="Q33" s="32"/>
    </row>
    <row r="34" spans="1:17" s="24" customFormat="1" ht="15">
      <c r="A34" s="73"/>
      <c r="B34" s="74"/>
      <c r="C34" s="1042" t="s">
        <v>114</v>
      </c>
      <c r="D34" s="1042"/>
      <c r="E34" s="1042"/>
      <c r="F34" s="1042"/>
      <c r="G34" s="1042"/>
      <c r="H34" s="123"/>
      <c r="I34" s="112">
        <v>0</v>
      </c>
      <c r="J34" s="32"/>
      <c r="K34" s="32"/>
      <c r="L34" s="32"/>
      <c r="M34" s="32"/>
      <c r="N34" s="32"/>
      <c r="O34" s="32"/>
      <c r="P34" s="32"/>
      <c r="Q34" s="32"/>
    </row>
    <row r="35" spans="1:17" ht="15" customHeight="1">
      <c r="A35" s="73"/>
      <c r="B35" s="74"/>
      <c r="C35" s="123"/>
      <c r="D35" s="123"/>
      <c r="E35" s="1042" t="s">
        <v>115</v>
      </c>
      <c r="F35" s="1042"/>
      <c r="G35" s="1042"/>
      <c r="H35" s="74"/>
      <c r="I35" s="117">
        <f>I27+I34+I31</f>
        <v>33559.769999999997</v>
      </c>
      <c r="J35" s="32"/>
      <c r="K35" s="32"/>
      <c r="L35" s="32"/>
      <c r="M35" s="32"/>
      <c r="N35" s="32"/>
      <c r="O35" s="32"/>
      <c r="P35" s="32"/>
      <c r="Q35" s="32"/>
    </row>
    <row r="36" spans="1:17" ht="15" customHeight="1">
      <c r="A36" s="73"/>
      <c r="B36" s="74"/>
      <c r="C36" s="123"/>
      <c r="D36" s="123"/>
      <c r="E36" s="123"/>
      <c r="F36" s="123"/>
      <c r="G36" s="123" t="s">
        <v>151</v>
      </c>
      <c r="H36" s="74"/>
      <c r="I36" s="138"/>
      <c r="J36" s="32"/>
      <c r="K36" s="32"/>
      <c r="L36" s="32"/>
      <c r="M36" s="32"/>
      <c r="N36" s="32"/>
      <c r="O36" s="32"/>
      <c r="P36" s="32"/>
      <c r="Q36" s="32"/>
    </row>
    <row r="37" spans="1:17" ht="15" customHeight="1">
      <c r="A37" s="76"/>
      <c r="B37"/>
      <c r="C37"/>
      <c r="D37"/>
      <c r="E37"/>
      <c r="F37"/>
      <c r="G37" s="123" t="s">
        <v>140</v>
      </c>
      <c r="H37"/>
      <c r="I37" s="120">
        <f>I35</f>
        <v>33559.769999999997</v>
      </c>
      <c r="J37" s="32"/>
      <c r="K37" s="32"/>
      <c r="L37" s="32"/>
      <c r="M37" s="32"/>
      <c r="N37" s="32"/>
      <c r="O37" s="32"/>
      <c r="P37" s="32"/>
      <c r="Q37" s="32"/>
    </row>
    <row r="38" spans="1:17" ht="24" customHeight="1" thickBot="1">
      <c r="A38" s="118"/>
      <c r="B38" s="119"/>
      <c r="C38" s="81"/>
      <c r="D38" s="81"/>
      <c r="E38" s="81"/>
      <c r="F38" s="81"/>
      <c r="G38" s="81"/>
      <c r="H38" s="81"/>
      <c r="I38" s="82"/>
      <c r="J38" s="32"/>
      <c r="K38" s="32"/>
      <c r="L38" s="32"/>
      <c r="M38" s="32"/>
      <c r="N38" s="32"/>
      <c r="O38" s="32"/>
      <c r="P38" s="32"/>
      <c r="Q38" s="32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32"/>
      <c r="O39" s="32"/>
      <c r="P39" s="32"/>
      <c r="Q39" s="32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32"/>
      <c r="O40" s="32"/>
      <c r="P40" s="32"/>
      <c r="Q40" s="32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32"/>
      <c r="O41" s="32"/>
      <c r="P41" s="32"/>
      <c r="Q41" s="32"/>
    </row>
    <row r="42" spans="1:17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</row>
    <row r="43" spans="1:17" ht="15" customHeight="1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</row>
    <row r="44" spans="1:17" ht="15" customHeight="1">
      <c r="A44" s="116"/>
      <c r="B44" s="116"/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</row>
    <row r="45" spans="1:17" ht="15" customHeight="1">
      <c r="A45" s="116"/>
      <c r="B45" s="116"/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/>
      <c r="N45" s="116"/>
      <c r="O45" s="116"/>
      <c r="P45" s="116"/>
      <c r="Q45" s="116"/>
    </row>
    <row r="46" spans="1:17" ht="15" customHeight="1">
      <c r="A46" s="116"/>
      <c r="B46" s="116"/>
      <c r="C46" s="116"/>
      <c r="D46" s="116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</row>
    <row r="47" spans="1:17" ht="15" customHeight="1">
      <c r="A47" s="116"/>
      <c r="B47" s="116"/>
      <c r="C47" s="116"/>
      <c r="D47" s="116"/>
      <c r="E47" s="116"/>
      <c r="F47" s="116"/>
      <c r="G47" s="116"/>
      <c r="H47" s="116"/>
      <c r="I47" s="116"/>
      <c r="J47" s="116"/>
      <c r="K47" s="116"/>
      <c r="L47" s="116"/>
      <c r="M47" s="116"/>
      <c r="N47" s="116"/>
      <c r="O47" s="116"/>
      <c r="P47" s="116"/>
      <c r="Q47" s="116"/>
    </row>
    <row r="48" spans="1:17">
      <c r="B48" s="28"/>
      <c r="C48" s="29"/>
      <c r="F48" s="30"/>
      <c r="G48" s="28"/>
    </row>
    <row r="55" spans="2:6">
      <c r="B55" s="28"/>
      <c r="C55" s="29"/>
      <c r="F55" s="30"/>
    </row>
    <row r="62" spans="2:6">
      <c r="B62" s="28"/>
      <c r="C62" s="29"/>
      <c r="F62" s="30"/>
    </row>
    <row r="69" spans="2:6">
      <c r="B69" s="28"/>
      <c r="F69" s="30"/>
    </row>
    <row r="76" spans="2:6">
      <c r="F76" s="30"/>
    </row>
  </sheetData>
  <mergeCells count="28">
    <mergeCell ref="B4:G4"/>
    <mergeCell ref="H4:I4"/>
    <mergeCell ref="A5:B6"/>
    <mergeCell ref="C5:C6"/>
    <mergeCell ref="D5:E5"/>
    <mergeCell ref="F5:G5"/>
    <mergeCell ref="C26:G26"/>
    <mergeCell ref="E8:F8"/>
    <mergeCell ref="G8:I8"/>
    <mergeCell ref="C9:G9"/>
    <mergeCell ref="H9:I9"/>
    <mergeCell ref="C10:G10"/>
    <mergeCell ref="C11:G11"/>
    <mergeCell ref="E14:F14"/>
    <mergeCell ref="G14:I14"/>
    <mergeCell ref="C17:G17"/>
    <mergeCell ref="E18:F18"/>
    <mergeCell ref="G18:I18"/>
    <mergeCell ref="A32:B33"/>
    <mergeCell ref="C32:C33"/>
    <mergeCell ref="D32:D33"/>
    <mergeCell ref="E32:G32"/>
    <mergeCell ref="I32:I33"/>
    <mergeCell ref="C34:G34"/>
    <mergeCell ref="E35:G35"/>
    <mergeCell ref="F28:G28"/>
    <mergeCell ref="H28:I28"/>
    <mergeCell ref="C31:G31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F706B9-4CC6-4599-A21C-EFB5B525706A}">
  <sheetPr codeName="Planilha44">
    <tabColor rgb="FF92D050"/>
    <pageSetUpPr fitToPage="1"/>
  </sheetPr>
  <dimension ref="A1:Q76"/>
  <sheetViews>
    <sheetView topLeftCell="A16"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49" t="s">
        <v>1457</v>
      </c>
      <c r="E3" s="48"/>
      <c r="G3" s="50"/>
      <c r="H3" s="51"/>
      <c r="I3" s="52"/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140" t="s">
        <v>447</v>
      </c>
      <c r="B4" s="1028" t="s">
        <v>984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  <c r="P8" s="32"/>
      <c r="Q8" s="32"/>
    </row>
    <row r="9" spans="1:17" ht="15" customHeight="1">
      <c r="A9" s="64"/>
      <c r="B9" s="65"/>
      <c r="C9" s="1042" t="s">
        <v>93</v>
      </c>
      <c r="D9" s="1043"/>
      <c r="E9" s="1043"/>
      <c r="F9" s="1043"/>
      <c r="G9" s="1043"/>
      <c r="H9" s="1044">
        <v>0</v>
      </c>
      <c r="I9" s="1045"/>
      <c r="J9" s="32"/>
      <c r="K9" s="32"/>
      <c r="L9" s="32"/>
      <c r="M9" s="32"/>
      <c r="N9" s="32"/>
      <c r="O9" s="32"/>
      <c r="P9" s="32"/>
      <c r="Q9" s="32"/>
    </row>
    <row r="10" spans="1:17" ht="24" customHeight="1" thickBot="1">
      <c r="A10" s="66"/>
      <c r="B10" s="40"/>
      <c r="C10" s="1056" t="s">
        <v>95</v>
      </c>
      <c r="D10" s="1057"/>
      <c r="E10" s="1057"/>
      <c r="F10" s="1057"/>
      <c r="G10" s="1057"/>
      <c r="H10" s="127"/>
      <c r="I10" s="139">
        <v>0</v>
      </c>
      <c r="J10" s="32"/>
      <c r="K10" s="32"/>
      <c r="L10" s="32"/>
      <c r="M10" s="32"/>
      <c r="N10" s="32"/>
      <c r="O10" s="32"/>
      <c r="P10" s="32"/>
      <c r="Q10" s="32"/>
    </row>
    <row r="11" spans="1:17" ht="24" customHeight="1">
      <c r="A11" s="64"/>
      <c r="B11" s="65"/>
      <c r="C11" s="1042" t="s">
        <v>96</v>
      </c>
      <c r="D11" s="1043"/>
      <c r="E11" s="1043"/>
      <c r="F11" s="1043"/>
      <c r="G11" s="1043"/>
      <c r="H11" s="131"/>
      <c r="I11" s="67">
        <v>0</v>
      </c>
      <c r="J11" s="32"/>
      <c r="K11" s="32"/>
      <c r="L11" s="32"/>
      <c r="M11" s="32"/>
      <c r="N11" s="32"/>
      <c r="O11" s="32"/>
      <c r="P11" s="32"/>
      <c r="Q11" s="32"/>
    </row>
    <row r="12" spans="1:17" ht="15" customHeight="1">
      <c r="A12" s="64"/>
      <c r="B12" s="65"/>
      <c r="C12" s="131"/>
      <c r="D12" s="131"/>
      <c r="E12" s="131"/>
      <c r="F12" s="131"/>
      <c r="G12" s="123" t="s">
        <v>97</v>
      </c>
      <c r="H12" s="131"/>
      <c r="I12" s="67"/>
      <c r="J12" s="32"/>
      <c r="K12" s="32"/>
      <c r="L12" s="32"/>
      <c r="M12" s="32"/>
      <c r="N12" s="32"/>
      <c r="O12" s="32"/>
      <c r="P12" s="32"/>
      <c r="Q12" s="32"/>
    </row>
    <row r="13" spans="1:17" ht="15" customHeight="1" thickBot="1">
      <c r="A13" s="66"/>
      <c r="B13" s="40"/>
      <c r="C13" s="127"/>
      <c r="D13" s="127"/>
      <c r="E13" s="127"/>
      <c r="F13" s="127"/>
      <c r="G13" s="126" t="s">
        <v>98</v>
      </c>
      <c r="H13" s="127"/>
      <c r="I13" s="68" t="s">
        <v>94</v>
      </c>
      <c r="J13" s="32"/>
      <c r="K13" s="32"/>
      <c r="L13" s="32"/>
      <c r="M13" s="32"/>
      <c r="N13" s="32"/>
      <c r="O13" s="32"/>
      <c r="P13" s="32"/>
      <c r="Q13" s="32"/>
    </row>
    <row r="14" spans="1:17" ht="24" customHeight="1">
      <c r="A14" s="99" t="s">
        <v>99</v>
      </c>
      <c r="B14" s="100"/>
      <c r="C14" s="135" t="s">
        <v>79</v>
      </c>
      <c r="D14" s="135" t="s">
        <v>90</v>
      </c>
      <c r="E14" s="1054" t="s">
        <v>100</v>
      </c>
      <c r="F14" s="1054"/>
      <c r="G14" s="1054" t="s">
        <v>70</v>
      </c>
      <c r="H14" s="1054"/>
      <c r="I14" s="1055"/>
      <c r="J14" s="32"/>
      <c r="K14" s="32"/>
      <c r="L14" s="32"/>
      <c r="M14" s="32"/>
      <c r="N14" s="32"/>
      <c r="O14" s="32"/>
      <c r="P14" s="32"/>
      <c r="Q14" s="32"/>
    </row>
    <row r="15" spans="1:17" ht="24" customHeight="1">
      <c r="A15" s="85" t="s">
        <v>420</v>
      </c>
      <c r="B15" s="84" t="s">
        <v>422</v>
      </c>
      <c r="C15" s="90">
        <v>1.6302000000000001</v>
      </c>
      <c r="D15" s="90" t="s">
        <v>8</v>
      </c>
      <c r="E15" s="318"/>
      <c r="F15" s="318">
        <v>22.0867</v>
      </c>
      <c r="G15" s="318"/>
      <c r="H15" s="131"/>
      <c r="I15" s="170">
        <f>F15*C15</f>
        <v>36.005699999999997</v>
      </c>
      <c r="J15" s="32"/>
      <c r="K15" s="32"/>
      <c r="L15" s="32"/>
      <c r="M15" s="32"/>
      <c r="N15" s="32"/>
      <c r="O15" s="32"/>
      <c r="P15" s="32"/>
      <c r="Q15" s="32"/>
    </row>
    <row r="16" spans="1:17" ht="24" customHeight="1">
      <c r="A16" s="85" t="s">
        <v>421</v>
      </c>
      <c r="B16" s="84" t="s">
        <v>423</v>
      </c>
      <c r="C16" s="90">
        <v>1.6299999999999999E-2</v>
      </c>
      <c r="D16" s="90" t="s">
        <v>8</v>
      </c>
      <c r="E16" s="318"/>
      <c r="F16" s="318">
        <v>334.71820000000002</v>
      </c>
      <c r="G16" s="318"/>
      <c r="H16" s="131"/>
      <c r="I16" s="170">
        <f>F16*C16</f>
        <v>5.4558999999999997</v>
      </c>
      <c r="J16" s="32"/>
      <c r="K16" s="32"/>
      <c r="L16" s="32"/>
      <c r="M16" s="32"/>
      <c r="N16" s="32"/>
      <c r="O16" s="32"/>
      <c r="P16" s="32"/>
      <c r="Q16" s="32"/>
    </row>
    <row r="17" spans="1:17" ht="15" customHeight="1" thickBot="1">
      <c r="A17" s="66"/>
      <c r="B17" s="40"/>
      <c r="C17" s="1056" t="s">
        <v>101</v>
      </c>
      <c r="D17" s="1057"/>
      <c r="E17" s="1057"/>
      <c r="F17" s="1057"/>
      <c r="G17" s="1057"/>
      <c r="H17" s="40"/>
      <c r="I17" s="69">
        <f>I15+I16</f>
        <v>41.461599999999997</v>
      </c>
      <c r="J17" s="32"/>
      <c r="K17" s="32"/>
      <c r="L17" s="32"/>
      <c r="M17" s="32"/>
      <c r="N17" s="32"/>
      <c r="O17" s="32"/>
      <c r="P17" s="32"/>
      <c r="Q17" s="32"/>
    </row>
    <row r="18" spans="1:17" ht="15" customHeight="1" thickBot="1">
      <c r="A18" s="99" t="s">
        <v>102</v>
      </c>
      <c r="B18" s="100"/>
      <c r="C18" s="135" t="s">
        <v>79</v>
      </c>
      <c r="D18" s="135" t="s">
        <v>90</v>
      </c>
      <c r="E18" s="1054" t="s">
        <v>70</v>
      </c>
      <c r="F18" s="1054"/>
      <c r="G18" s="1054" t="s">
        <v>70</v>
      </c>
      <c r="H18" s="1054"/>
      <c r="I18" s="1055"/>
      <c r="J18" s="32"/>
      <c r="K18" s="32"/>
      <c r="L18" s="32"/>
      <c r="M18" s="32"/>
      <c r="N18" s="32"/>
      <c r="O18" s="32"/>
      <c r="P18" s="32"/>
      <c r="Q18" s="32"/>
    </row>
    <row r="19" spans="1:17" ht="15">
      <c r="A19" s="102">
        <v>1109669</v>
      </c>
      <c r="B19" s="107" t="s">
        <v>149</v>
      </c>
      <c r="C19" s="109">
        <v>0.15</v>
      </c>
      <c r="D19" s="108" t="s">
        <v>10</v>
      </c>
      <c r="E19" s="128"/>
      <c r="F19" s="114">
        <v>450.56</v>
      </c>
      <c r="G19" s="128"/>
      <c r="H19" s="128"/>
      <c r="I19" s="106">
        <f>F19*C19</f>
        <v>67.584000000000003</v>
      </c>
      <c r="J19" s="32"/>
      <c r="K19" s="32"/>
      <c r="L19" s="32"/>
      <c r="M19" s="32"/>
      <c r="N19" s="32"/>
      <c r="O19" s="32"/>
      <c r="P19" s="32"/>
      <c r="Q19" s="32"/>
    </row>
    <row r="20" spans="1:17" ht="29.25">
      <c r="A20" s="101">
        <v>407819</v>
      </c>
      <c r="B20" s="83" t="s">
        <v>424</v>
      </c>
      <c r="C20" s="88">
        <v>4851.2</v>
      </c>
      <c r="D20" s="90" t="s">
        <v>205</v>
      </c>
      <c r="E20" s="123"/>
      <c r="F20" s="134">
        <v>16.78</v>
      </c>
      <c r="G20" s="123"/>
      <c r="H20" s="123"/>
      <c r="I20" s="137">
        <f>F20*C20</f>
        <v>81403.135999999999</v>
      </c>
      <c r="J20" s="32"/>
      <c r="K20" s="32"/>
      <c r="L20" s="32"/>
      <c r="M20" s="32"/>
      <c r="N20" s="32"/>
      <c r="O20" s="32"/>
      <c r="P20" s="32"/>
      <c r="Q20" s="32"/>
    </row>
    <row r="21" spans="1:17" ht="29.25">
      <c r="A21" s="101">
        <v>407820</v>
      </c>
      <c r="B21" s="83" t="s">
        <v>359</v>
      </c>
      <c r="C21" s="88">
        <v>31.7</v>
      </c>
      <c r="D21" s="90" t="s">
        <v>205</v>
      </c>
      <c r="E21" s="123"/>
      <c r="F21" s="134">
        <v>18.63</v>
      </c>
      <c r="G21" s="123"/>
      <c r="H21" s="123"/>
      <c r="I21" s="137">
        <f t="shared" ref="I21:I25" si="0">F21*C21</f>
        <v>590.57100000000003</v>
      </c>
      <c r="J21" s="32"/>
      <c r="K21" s="32"/>
      <c r="L21" s="32"/>
      <c r="M21" s="32"/>
      <c r="N21" s="32"/>
      <c r="O21" s="32"/>
      <c r="P21" s="32"/>
      <c r="Q21" s="32"/>
    </row>
    <row r="22" spans="1:17" ht="29.25">
      <c r="A22" s="101">
        <v>1107896</v>
      </c>
      <c r="B22" s="83" t="s">
        <v>427</v>
      </c>
      <c r="C22" s="88">
        <v>9.94</v>
      </c>
      <c r="D22" s="90" t="s">
        <v>10</v>
      </c>
      <c r="E22" s="123"/>
      <c r="F22" s="134">
        <v>402.5</v>
      </c>
      <c r="G22" s="123"/>
      <c r="H22" s="123"/>
      <c r="I22" s="137">
        <f t="shared" si="0"/>
        <v>4000.85</v>
      </c>
      <c r="J22" s="32"/>
      <c r="K22" s="32"/>
      <c r="L22" s="32"/>
      <c r="M22" s="32"/>
      <c r="N22" s="32"/>
      <c r="O22" s="32"/>
      <c r="P22" s="32"/>
      <c r="Q22" s="32"/>
    </row>
    <row r="23" spans="1:17" ht="29.25">
      <c r="A23" s="101">
        <v>1106057</v>
      </c>
      <c r="B23" s="83" t="s">
        <v>150</v>
      </c>
      <c r="C23" s="88">
        <v>0.4</v>
      </c>
      <c r="D23" s="90" t="s">
        <v>10</v>
      </c>
      <c r="E23" s="123"/>
      <c r="F23" s="134">
        <v>372.33</v>
      </c>
      <c r="G23" s="123"/>
      <c r="H23" s="123"/>
      <c r="I23" s="137">
        <f t="shared" si="0"/>
        <v>148.93199999999999</v>
      </c>
      <c r="J23" s="32"/>
      <c r="K23" s="32"/>
      <c r="L23" s="32"/>
      <c r="M23" s="32"/>
      <c r="N23" s="32"/>
      <c r="O23" s="32"/>
      <c r="P23" s="32"/>
      <c r="Q23" s="32"/>
    </row>
    <row r="24" spans="1:17" ht="29.25">
      <c r="A24" s="101">
        <v>2105605</v>
      </c>
      <c r="B24" s="83" t="s">
        <v>425</v>
      </c>
      <c r="C24" s="88">
        <v>9</v>
      </c>
      <c r="D24" s="90" t="s">
        <v>10</v>
      </c>
      <c r="E24" s="123"/>
      <c r="F24" s="134">
        <v>54.87</v>
      </c>
      <c r="G24" s="123"/>
      <c r="H24" s="123"/>
      <c r="I24" s="137">
        <f t="shared" si="0"/>
        <v>493.83</v>
      </c>
      <c r="J24" s="32"/>
      <c r="K24" s="32"/>
      <c r="L24" s="32"/>
      <c r="M24" s="32"/>
      <c r="N24" s="32"/>
      <c r="O24" s="32"/>
      <c r="P24" s="32"/>
      <c r="Q24" s="32"/>
    </row>
    <row r="25" spans="1:17" ht="42.75">
      <c r="A25" s="101">
        <v>3108005</v>
      </c>
      <c r="B25" s="115" t="s">
        <v>426</v>
      </c>
      <c r="C25" s="88">
        <v>79.2</v>
      </c>
      <c r="D25" s="90" t="s">
        <v>8</v>
      </c>
      <c r="E25" s="123"/>
      <c r="F25" s="134">
        <v>69.13</v>
      </c>
      <c r="G25" s="123"/>
      <c r="H25" s="123"/>
      <c r="I25" s="137">
        <f t="shared" si="0"/>
        <v>5475.0959999999995</v>
      </c>
      <c r="J25" s="32"/>
      <c r="K25" s="32"/>
      <c r="L25" s="32"/>
      <c r="M25" s="32"/>
      <c r="N25" s="32"/>
      <c r="O25" s="32"/>
      <c r="P25" s="32"/>
      <c r="Q25" s="32"/>
    </row>
    <row r="26" spans="1:17" ht="24" customHeight="1" thickBot="1">
      <c r="A26" s="66"/>
      <c r="B26" s="40"/>
      <c r="C26" s="1056" t="s">
        <v>103</v>
      </c>
      <c r="D26" s="1057"/>
      <c r="E26" s="1057"/>
      <c r="F26" s="1057"/>
      <c r="G26" s="1057"/>
      <c r="H26" s="127"/>
      <c r="I26" s="105">
        <f>SUM(I19:I25)</f>
        <v>92179.998999999996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57"/>
      <c r="B27" s="130"/>
      <c r="C27" s="125"/>
      <c r="D27" s="125"/>
      <c r="E27" s="125"/>
      <c r="F27" s="125"/>
      <c r="G27" s="125" t="s">
        <v>104</v>
      </c>
      <c r="H27" s="125"/>
      <c r="I27" s="70">
        <f>I26+I11+I17</f>
        <v>92221.460600000006</v>
      </c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A28" s="99" t="s">
        <v>105</v>
      </c>
      <c r="B28" s="100"/>
      <c r="C28" s="135" t="s">
        <v>106</v>
      </c>
      <c r="D28" s="135" t="s">
        <v>79</v>
      </c>
      <c r="E28" s="135" t="s">
        <v>90</v>
      </c>
      <c r="F28" s="1054" t="s">
        <v>70</v>
      </c>
      <c r="G28" s="1054"/>
      <c r="H28" s="1054" t="s">
        <v>70</v>
      </c>
      <c r="I28" s="1055"/>
      <c r="J28" s="32"/>
      <c r="K28" s="32"/>
      <c r="L28" s="32"/>
      <c r="M28" s="32"/>
      <c r="N28" s="32"/>
      <c r="O28" s="32"/>
      <c r="P28" s="32"/>
      <c r="Q28" s="32"/>
    </row>
    <row r="29" spans="1:17" ht="28.5">
      <c r="A29" s="64" t="s">
        <v>420</v>
      </c>
      <c r="B29" s="83" t="s">
        <v>428</v>
      </c>
      <c r="C29" s="110">
        <v>5914655</v>
      </c>
      <c r="D29" s="110">
        <v>1.6299999999999999E-2</v>
      </c>
      <c r="E29" s="110" t="s">
        <v>57</v>
      </c>
      <c r="F29" s="131"/>
      <c r="G29" s="131">
        <v>31.25</v>
      </c>
      <c r="H29" s="131"/>
      <c r="I29" s="132">
        <f>G29*D29</f>
        <v>0.50937500000000002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A30" s="64" t="s">
        <v>421</v>
      </c>
      <c r="B30" s="65" t="s">
        <v>429</v>
      </c>
      <c r="C30" s="110">
        <v>5915474</v>
      </c>
      <c r="D30" s="110">
        <v>1.6000000000000001E-4</v>
      </c>
      <c r="E30" s="110" t="s">
        <v>57</v>
      </c>
      <c r="F30" s="131"/>
      <c r="G30" s="131">
        <v>27.51</v>
      </c>
      <c r="H30" s="131"/>
      <c r="I30" s="132">
        <f>G30*D30</f>
        <v>4.4016000000000003E-3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 thickBot="1">
      <c r="A31" s="71"/>
      <c r="B31" s="41"/>
      <c r="C31" s="1056" t="s">
        <v>107</v>
      </c>
      <c r="D31" s="1056"/>
      <c r="E31" s="1056"/>
      <c r="F31" s="1056"/>
      <c r="G31" s="1056"/>
      <c r="H31" s="126"/>
      <c r="I31" s="72">
        <f>I29+I30</f>
        <v>0.51380000000000003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 thickBot="1">
      <c r="A32" s="1031" t="s">
        <v>108</v>
      </c>
      <c r="B32" s="1032"/>
      <c r="C32" s="1035" t="s">
        <v>79</v>
      </c>
      <c r="D32" s="1035" t="s">
        <v>90</v>
      </c>
      <c r="E32" s="1059" t="s">
        <v>109</v>
      </c>
      <c r="F32" s="1059"/>
      <c r="G32" s="1059"/>
      <c r="H32" s="124"/>
      <c r="I32" s="1060" t="s">
        <v>70</v>
      </c>
      <c r="J32" s="32"/>
      <c r="K32" s="32"/>
      <c r="L32" s="32"/>
      <c r="M32" s="32"/>
      <c r="N32" s="32"/>
      <c r="O32" s="32"/>
      <c r="P32" s="32"/>
      <c r="Q32" s="32"/>
    </row>
    <row r="33" spans="1:17" ht="24" customHeight="1">
      <c r="A33" s="1046"/>
      <c r="B33" s="1047"/>
      <c r="C33" s="1048"/>
      <c r="D33" s="1048"/>
      <c r="E33" s="133" t="s">
        <v>110</v>
      </c>
      <c r="F33" s="133" t="s">
        <v>111</v>
      </c>
      <c r="G33" s="133" t="s">
        <v>112</v>
      </c>
      <c r="H33" s="133"/>
      <c r="I33" s="1049"/>
      <c r="J33" s="32"/>
      <c r="K33" s="32"/>
      <c r="L33" s="32"/>
      <c r="M33" s="32"/>
      <c r="N33" s="32"/>
      <c r="O33" s="32"/>
      <c r="P33" s="32"/>
      <c r="Q33" s="32"/>
    </row>
    <row r="34" spans="1:17" s="24" customFormat="1" ht="15">
      <c r="A34" s="73"/>
      <c r="B34" s="74"/>
      <c r="C34" s="1042" t="s">
        <v>114</v>
      </c>
      <c r="D34" s="1042"/>
      <c r="E34" s="1042"/>
      <c r="F34" s="1042"/>
      <c r="G34" s="1042"/>
      <c r="H34" s="123"/>
      <c r="I34" s="112">
        <v>0</v>
      </c>
      <c r="J34" s="32"/>
      <c r="K34" s="32"/>
      <c r="L34" s="32"/>
      <c r="M34" s="32"/>
      <c r="N34" s="32"/>
      <c r="O34" s="32"/>
      <c r="P34" s="32"/>
      <c r="Q34" s="32"/>
    </row>
    <row r="35" spans="1:17" ht="15" customHeight="1">
      <c r="A35" s="73"/>
      <c r="B35" s="74"/>
      <c r="C35" s="123"/>
      <c r="D35" s="123"/>
      <c r="E35" s="1042" t="s">
        <v>115</v>
      </c>
      <c r="F35" s="1042"/>
      <c r="G35" s="1042"/>
      <c r="H35" s="74"/>
      <c r="I35" s="117">
        <f>I27+I34+I31</f>
        <v>92221.97</v>
      </c>
      <c r="J35" s="32"/>
      <c r="K35" s="32"/>
      <c r="L35" s="32"/>
      <c r="M35" s="32"/>
      <c r="N35" s="32"/>
      <c r="O35" s="32"/>
      <c r="P35" s="32"/>
      <c r="Q35" s="32"/>
    </row>
    <row r="36" spans="1:17" ht="15" customHeight="1">
      <c r="A36" s="73"/>
      <c r="B36" s="74"/>
      <c r="C36" s="123"/>
      <c r="D36" s="123"/>
      <c r="E36" s="123"/>
      <c r="F36" s="123"/>
      <c r="G36" s="123" t="s">
        <v>151</v>
      </c>
      <c r="H36" s="74"/>
      <c r="I36" s="138"/>
      <c r="J36" s="32"/>
      <c r="K36" s="32"/>
      <c r="L36" s="32"/>
      <c r="M36" s="32"/>
      <c r="N36" s="32"/>
      <c r="O36" s="32"/>
      <c r="P36" s="32"/>
      <c r="Q36" s="32"/>
    </row>
    <row r="37" spans="1:17" ht="15" customHeight="1">
      <c r="A37" s="76"/>
      <c r="B37"/>
      <c r="C37"/>
      <c r="D37"/>
      <c r="E37"/>
      <c r="F37"/>
      <c r="G37" s="123" t="s">
        <v>140</v>
      </c>
      <c r="H37"/>
      <c r="I37" s="120">
        <f>I35</f>
        <v>92221.97</v>
      </c>
      <c r="J37" s="32"/>
      <c r="K37" s="32"/>
      <c r="L37" s="32"/>
      <c r="M37" s="32"/>
      <c r="N37" s="32"/>
      <c r="O37" s="32"/>
      <c r="P37" s="32"/>
      <c r="Q37" s="32"/>
    </row>
    <row r="38" spans="1:17" ht="24" customHeight="1" thickBot="1">
      <c r="A38" s="118"/>
      <c r="B38" s="119"/>
      <c r="C38" s="81"/>
      <c r="D38" s="81"/>
      <c r="E38" s="81"/>
      <c r="F38" s="81"/>
      <c r="G38" s="81"/>
      <c r="H38" s="81"/>
      <c r="I38" s="82"/>
      <c r="J38" s="32"/>
      <c r="K38" s="32"/>
      <c r="L38" s="32"/>
      <c r="M38" s="32"/>
      <c r="N38" s="32"/>
      <c r="O38" s="32"/>
      <c r="P38" s="32"/>
      <c r="Q38" s="32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32"/>
      <c r="O39" s="32"/>
      <c r="P39" s="32"/>
      <c r="Q39" s="32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32"/>
      <c r="O40" s="32"/>
      <c r="P40" s="32"/>
      <c r="Q40" s="32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32"/>
      <c r="O41" s="32"/>
      <c r="P41" s="32"/>
      <c r="Q41" s="32"/>
    </row>
    <row r="42" spans="1:17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</row>
    <row r="43" spans="1:17" ht="15" customHeight="1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</row>
    <row r="44" spans="1:17" ht="15" customHeight="1">
      <c r="A44" s="116"/>
      <c r="B44" s="116"/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</row>
    <row r="45" spans="1:17" ht="15" customHeight="1">
      <c r="A45" s="116"/>
      <c r="B45" s="116"/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/>
      <c r="N45" s="116"/>
      <c r="O45" s="116"/>
      <c r="P45" s="116"/>
      <c r="Q45" s="116"/>
    </row>
    <row r="46" spans="1:17" ht="15" customHeight="1">
      <c r="A46" s="116"/>
      <c r="B46" s="116"/>
      <c r="C46" s="116"/>
      <c r="D46" s="116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</row>
    <row r="47" spans="1:17" ht="15" customHeight="1">
      <c r="A47" s="116"/>
      <c r="B47" s="116"/>
      <c r="C47" s="116"/>
      <c r="D47" s="116"/>
      <c r="E47" s="116"/>
      <c r="F47" s="116"/>
      <c r="G47" s="116"/>
      <c r="H47" s="116"/>
      <c r="I47" s="116"/>
      <c r="J47" s="116"/>
      <c r="K47" s="116"/>
      <c r="L47" s="116"/>
      <c r="M47" s="116"/>
      <c r="N47" s="116"/>
      <c r="O47" s="116"/>
      <c r="P47" s="116"/>
      <c r="Q47" s="116"/>
    </row>
    <row r="48" spans="1:17">
      <c r="B48" s="28"/>
      <c r="C48" s="29"/>
      <c r="F48" s="30"/>
      <c r="G48" s="28"/>
    </row>
    <row r="55" spans="2:6">
      <c r="B55" s="28"/>
      <c r="C55" s="29"/>
      <c r="F55" s="30"/>
    </row>
    <row r="62" spans="2:6">
      <c r="B62" s="28"/>
      <c r="C62" s="29"/>
      <c r="F62" s="30"/>
    </row>
    <row r="69" spans="2:6">
      <c r="B69" s="28"/>
      <c r="F69" s="30"/>
    </row>
    <row r="76" spans="2:6">
      <c r="F76" s="30"/>
    </row>
  </sheetData>
  <mergeCells count="28">
    <mergeCell ref="B4:G4"/>
    <mergeCell ref="H4:I4"/>
    <mergeCell ref="A5:B6"/>
    <mergeCell ref="C5:C6"/>
    <mergeCell ref="D5:E5"/>
    <mergeCell ref="F5:G5"/>
    <mergeCell ref="C26:G26"/>
    <mergeCell ref="E8:F8"/>
    <mergeCell ref="G8:I8"/>
    <mergeCell ref="C9:G9"/>
    <mergeCell ref="H9:I9"/>
    <mergeCell ref="C10:G10"/>
    <mergeCell ref="C11:G11"/>
    <mergeCell ref="E14:F14"/>
    <mergeCell ref="G14:I14"/>
    <mergeCell ref="C17:G17"/>
    <mergeCell ref="E18:F18"/>
    <mergeCell ref="G18:I18"/>
    <mergeCell ref="A32:B33"/>
    <mergeCell ref="C32:C33"/>
    <mergeCell ref="D32:D33"/>
    <mergeCell ref="E32:G32"/>
    <mergeCell ref="I32:I33"/>
    <mergeCell ref="C34:G34"/>
    <mergeCell ref="E35:G35"/>
    <mergeCell ref="F28:G28"/>
    <mergeCell ref="H28:I28"/>
    <mergeCell ref="C31:G31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8E9665-3EFC-436A-99C4-673333385783}">
  <sheetPr codeName="Planilha45">
    <tabColor rgb="FF92D050"/>
    <pageSetUpPr fitToPage="1"/>
  </sheetPr>
  <dimension ref="A1:Q76"/>
  <sheetViews>
    <sheetView topLeftCell="A13"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49" t="s">
        <v>1457</v>
      </c>
      <c r="E3" s="48"/>
      <c r="G3" s="50"/>
      <c r="H3" s="51"/>
      <c r="I3" s="52"/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140" t="s">
        <v>448</v>
      </c>
      <c r="B4" s="1028" t="s">
        <v>985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  <c r="P8" s="32"/>
      <c r="Q8" s="32"/>
    </row>
    <row r="9" spans="1:17" ht="15" customHeight="1">
      <c r="A9" s="64"/>
      <c r="B9" s="65"/>
      <c r="C9" s="1042" t="s">
        <v>93</v>
      </c>
      <c r="D9" s="1043"/>
      <c r="E9" s="1043"/>
      <c r="F9" s="1043"/>
      <c r="G9" s="1043"/>
      <c r="H9" s="1044">
        <v>0</v>
      </c>
      <c r="I9" s="1045"/>
      <c r="J9" s="32"/>
      <c r="K9" s="32"/>
      <c r="L9" s="32"/>
      <c r="M9" s="32"/>
      <c r="N9" s="32"/>
      <c r="O9" s="32"/>
      <c r="P9" s="32"/>
      <c r="Q9" s="32"/>
    </row>
    <row r="10" spans="1:17" ht="24" customHeight="1" thickBot="1">
      <c r="A10" s="66"/>
      <c r="B10" s="40"/>
      <c r="C10" s="1056" t="s">
        <v>95</v>
      </c>
      <c r="D10" s="1057"/>
      <c r="E10" s="1057"/>
      <c r="F10" s="1057"/>
      <c r="G10" s="1057"/>
      <c r="H10" s="127"/>
      <c r="I10" s="139">
        <v>0</v>
      </c>
      <c r="J10" s="32"/>
      <c r="K10" s="32"/>
      <c r="L10" s="32"/>
      <c r="M10" s="32"/>
      <c r="N10" s="32"/>
      <c r="O10" s="32"/>
      <c r="P10" s="32"/>
      <c r="Q10" s="32"/>
    </row>
    <row r="11" spans="1:17" ht="24" customHeight="1">
      <c r="A11" s="64"/>
      <c r="B11" s="65"/>
      <c r="C11" s="1042" t="s">
        <v>96</v>
      </c>
      <c r="D11" s="1043"/>
      <c r="E11" s="1043"/>
      <c r="F11" s="1043"/>
      <c r="G11" s="1043"/>
      <c r="H11" s="131"/>
      <c r="I11" s="67">
        <v>0</v>
      </c>
      <c r="J11" s="32"/>
      <c r="K11" s="32"/>
      <c r="L11" s="32"/>
      <c r="M11" s="32"/>
      <c r="N11" s="32"/>
      <c r="O11" s="32"/>
      <c r="P11" s="32"/>
      <c r="Q11" s="32"/>
    </row>
    <row r="12" spans="1:17" ht="15" customHeight="1">
      <c r="A12" s="64"/>
      <c r="B12" s="65"/>
      <c r="C12" s="131"/>
      <c r="D12" s="131"/>
      <c r="E12" s="131"/>
      <c r="F12" s="131"/>
      <c r="G12" s="123" t="s">
        <v>97</v>
      </c>
      <c r="H12" s="131"/>
      <c r="I12" s="67"/>
      <c r="J12" s="32"/>
      <c r="K12" s="32"/>
      <c r="L12" s="32"/>
      <c r="M12" s="32"/>
      <c r="N12" s="32"/>
      <c r="O12" s="32"/>
      <c r="P12" s="32"/>
      <c r="Q12" s="32"/>
    </row>
    <row r="13" spans="1:17" ht="15" customHeight="1" thickBot="1">
      <c r="A13" s="66"/>
      <c r="B13" s="40"/>
      <c r="C13" s="127"/>
      <c r="D13" s="127"/>
      <c r="E13" s="127"/>
      <c r="F13" s="127"/>
      <c r="G13" s="126" t="s">
        <v>98</v>
      </c>
      <c r="H13" s="127"/>
      <c r="I13" s="68" t="s">
        <v>94</v>
      </c>
      <c r="J13" s="32"/>
      <c r="K13" s="32"/>
      <c r="L13" s="32"/>
      <c r="M13" s="32"/>
      <c r="N13" s="32"/>
      <c r="O13" s="32"/>
      <c r="P13" s="32"/>
      <c r="Q13" s="32"/>
    </row>
    <row r="14" spans="1:17" ht="24" customHeight="1">
      <c r="A14" s="99" t="s">
        <v>99</v>
      </c>
      <c r="B14" s="100"/>
      <c r="C14" s="135" t="s">
        <v>79</v>
      </c>
      <c r="D14" s="135" t="s">
        <v>90</v>
      </c>
      <c r="E14" s="1054" t="s">
        <v>100</v>
      </c>
      <c r="F14" s="1054"/>
      <c r="G14" s="1054" t="s">
        <v>70</v>
      </c>
      <c r="H14" s="1054"/>
      <c r="I14" s="1055"/>
      <c r="J14" s="32"/>
      <c r="K14" s="32"/>
      <c r="L14" s="32"/>
      <c r="M14" s="32"/>
      <c r="N14" s="32"/>
      <c r="O14" s="32"/>
      <c r="P14" s="32"/>
      <c r="Q14" s="32"/>
    </row>
    <row r="15" spans="1:17" ht="24" customHeight="1">
      <c r="A15" s="85" t="s">
        <v>420</v>
      </c>
      <c r="B15" s="84" t="s">
        <v>422</v>
      </c>
      <c r="C15" s="90">
        <v>1.6302000000000001</v>
      </c>
      <c r="D15" s="90" t="s">
        <v>8</v>
      </c>
      <c r="E15" s="318"/>
      <c r="F15" s="318">
        <v>22.0867</v>
      </c>
      <c r="G15" s="318"/>
      <c r="H15" s="131"/>
      <c r="I15" s="170">
        <f>F15*C15</f>
        <v>36.005699999999997</v>
      </c>
      <c r="J15" s="32"/>
      <c r="K15" s="32"/>
      <c r="L15" s="32"/>
      <c r="M15" s="32"/>
      <c r="N15" s="32"/>
      <c r="O15" s="32"/>
      <c r="P15" s="32"/>
      <c r="Q15" s="32"/>
    </row>
    <row r="16" spans="1:17" ht="24" customHeight="1">
      <c r="A16" s="85" t="s">
        <v>421</v>
      </c>
      <c r="B16" s="84" t="s">
        <v>423</v>
      </c>
      <c r="C16" s="90">
        <v>1.6299999999999999E-2</v>
      </c>
      <c r="D16" s="90" t="s">
        <v>8</v>
      </c>
      <c r="E16" s="318"/>
      <c r="F16" s="318">
        <v>334.71820000000002</v>
      </c>
      <c r="G16" s="318"/>
      <c r="H16" s="131"/>
      <c r="I16" s="170">
        <f>F16*C16</f>
        <v>5.4558999999999997</v>
      </c>
      <c r="J16" s="32"/>
      <c r="K16" s="32"/>
      <c r="L16" s="32"/>
      <c r="M16" s="32"/>
      <c r="N16" s="32"/>
      <c r="O16" s="32"/>
      <c r="P16" s="32"/>
      <c r="Q16" s="32"/>
    </row>
    <row r="17" spans="1:17" ht="15" customHeight="1" thickBot="1">
      <c r="A17" s="66"/>
      <c r="B17" s="40"/>
      <c r="C17" s="1056" t="s">
        <v>101</v>
      </c>
      <c r="D17" s="1057"/>
      <c r="E17" s="1057"/>
      <c r="F17" s="1057"/>
      <c r="G17" s="1057"/>
      <c r="H17" s="40"/>
      <c r="I17" s="69">
        <f>I15+I16</f>
        <v>41.461599999999997</v>
      </c>
      <c r="J17" s="32"/>
      <c r="K17" s="32"/>
      <c r="L17" s="32"/>
      <c r="M17" s="32"/>
      <c r="N17" s="32"/>
      <c r="O17" s="32"/>
      <c r="P17" s="32"/>
      <c r="Q17" s="32"/>
    </row>
    <row r="18" spans="1:17" ht="15" customHeight="1" thickBot="1">
      <c r="A18" s="99" t="s">
        <v>102</v>
      </c>
      <c r="B18" s="100"/>
      <c r="C18" s="135" t="s">
        <v>79</v>
      </c>
      <c r="D18" s="135" t="s">
        <v>90</v>
      </c>
      <c r="E18" s="1054" t="s">
        <v>70</v>
      </c>
      <c r="F18" s="1054"/>
      <c r="G18" s="1054" t="s">
        <v>70</v>
      </c>
      <c r="H18" s="1054"/>
      <c r="I18" s="1055"/>
      <c r="J18" s="32"/>
      <c r="K18" s="32"/>
      <c r="L18" s="32"/>
      <c r="M18" s="32"/>
      <c r="N18" s="32"/>
      <c r="O18" s="32"/>
      <c r="P18" s="32"/>
      <c r="Q18" s="32"/>
    </row>
    <row r="19" spans="1:17" ht="15">
      <c r="A19" s="102">
        <v>1109669</v>
      </c>
      <c r="B19" s="107" t="s">
        <v>149</v>
      </c>
      <c r="C19" s="109">
        <v>0.15</v>
      </c>
      <c r="D19" s="108" t="s">
        <v>10</v>
      </c>
      <c r="E19" s="128"/>
      <c r="F19" s="114">
        <v>450.56</v>
      </c>
      <c r="G19" s="128"/>
      <c r="H19" s="128"/>
      <c r="I19" s="106">
        <f>F19*C19</f>
        <v>67.584000000000003</v>
      </c>
      <c r="J19" s="32"/>
      <c r="K19" s="32"/>
      <c r="L19" s="32"/>
      <c r="M19" s="32"/>
      <c r="N19" s="32"/>
      <c r="O19" s="32"/>
      <c r="P19" s="32"/>
      <c r="Q19" s="32"/>
    </row>
    <row r="20" spans="1:17" ht="29.25">
      <c r="A20" s="101">
        <v>407819</v>
      </c>
      <c r="B20" s="83" t="s">
        <v>424</v>
      </c>
      <c r="C20" s="88">
        <v>1020.8</v>
      </c>
      <c r="D20" s="90" t="s">
        <v>205</v>
      </c>
      <c r="E20" s="123"/>
      <c r="F20" s="134">
        <v>16.78</v>
      </c>
      <c r="G20" s="123"/>
      <c r="H20" s="123"/>
      <c r="I20" s="137">
        <f>F20*C20</f>
        <v>17129.024000000001</v>
      </c>
      <c r="J20" s="32"/>
      <c r="K20" s="32"/>
      <c r="L20" s="32"/>
      <c r="M20" s="32"/>
      <c r="N20" s="32"/>
      <c r="O20" s="32"/>
      <c r="P20" s="32"/>
      <c r="Q20" s="32"/>
    </row>
    <row r="21" spans="1:17" ht="29.25">
      <c r="A21" s="101">
        <v>407820</v>
      </c>
      <c r="B21" s="83" t="s">
        <v>359</v>
      </c>
      <c r="C21" s="88">
        <v>31.6</v>
      </c>
      <c r="D21" s="90" t="s">
        <v>205</v>
      </c>
      <c r="E21" s="123"/>
      <c r="F21" s="134">
        <v>18.63</v>
      </c>
      <c r="G21" s="123"/>
      <c r="H21" s="123"/>
      <c r="I21" s="137">
        <f t="shared" ref="I21:I25" si="0">F21*C21</f>
        <v>588.70799999999997</v>
      </c>
      <c r="J21" s="32"/>
      <c r="K21" s="32"/>
      <c r="L21" s="32"/>
      <c r="M21" s="32"/>
      <c r="N21" s="32"/>
      <c r="O21" s="32"/>
      <c r="P21" s="32"/>
      <c r="Q21" s="32"/>
    </row>
    <row r="22" spans="1:17" ht="29.25">
      <c r="A22" s="101">
        <v>1107896</v>
      </c>
      <c r="B22" s="83" t="s">
        <v>427</v>
      </c>
      <c r="C22" s="88">
        <v>5.77</v>
      </c>
      <c r="D22" s="90" t="s">
        <v>10</v>
      </c>
      <c r="E22" s="123"/>
      <c r="F22" s="134">
        <v>402.5</v>
      </c>
      <c r="G22" s="123"/>
      <c r="H22" s="123"/>
      <c r="I22" s="137">
        <f t="shared" si="0"/>
        <v>2322.4250000000002</v>
      </c>
      <c r="J22" s="32"/>
      <c r="K22" s="32"/>
      <c r="L22" s="32"/>
      <c r="M22" s="32"/>
      <c r="N22" s="32"/>
      <c r="O22" s="32"/>
      <c r="P22" s="32"/>
      <c r="Q22" s="32"/>
    </row>
    <row r="23" spans="1:17" ht="29.25">
      <c r="A23" s="101">
        <v>1106057</v>
      </c>
      <c r="B23" s="83" t="s">
        <v>150</v>
      </c>
      <c r="C23" s="88">
        <v>0.4</v>
      </c>
      <c r="D23" s="90" t="s">
        <v>10</v>
      </c>
      <c r="E23" s="123"/>
      <c r="F23" s="134">
        <v>372.33</v>
      </c>
      <c r="G23" s="123"/>
      <c r="H23" s="123"/>
      <c r="I23" s="137">
        <f t="shared" si="0"/>
        <v>148.93199999999999</v>
      </c>
      <c r="J23" s="32"/>
      <c r="K23" s="32"/>
      <c r="L23" s="32"/>
      <c r="M23" s="32"/>
      <c r="N23" s="32"/>
      <c r="O23" s="32"/>
      <c r="P23" s="32"/>
      <c r="Q23" s="32"/>
    </row>
    <row r="24" spans="1:17" ht="29.25">
      <c r="A24" s="101">
        <v>2105605</v>
      </c>
      <c r="B24" s="83" t="s">
        <v>425</v>
      </c>
      <c r="C24" s="88">
        <v>9</v>
      </c>
      <c r="D24" s="90" t="s">
        <v>10</v>
      </c>
      <c r="E24" s="123"/>
      <c r="F24" s="134">
        <v>54.87</v>
      </c>
      <c r="G24" s="123"/>
      <c r="H24" s="123"/>
      <c r="I24" s="137">
        <f t="shared" si="0"/>
        <v>493.83</v>
      </c>
      <c r="J24" s="32"/>
      <c r="K24" s="32"/>
      <c r="L24" s="32"/>
      <c r="M24" s="32"/>
      <c r="N24" s="32"/>
      <c r="O24" s="32"/>
      <c r="P24" s="32"/>
      <c r="Q24" s="32"/>
    </row>
    <row r="25" spans="1:17" ht="42.75">
      <c r="A25" s="101">
        <v>3108005</v>
      </c>
      <c r="B25" s="115" t="s">
        <v>426</v>
      </c>
      <c r="C25" s="88">
        <v>43.52</v>
      </c>
      <c r="D25" s="90" t="s">
        <v>8</v>
      </c>
      <c r="E25" s="123"/>
      <c r="F25" s="134">
        <v>69.13</v>
      </c>
      <c r="G25" s="123"/>
      <c r="H25" s="123"/>
      <c r="I25" s="137">
        <f t="shared" si="0"/>
        <v>3008.5376000000001</v>
      </c>
      <c r="J25" s="32"/>
      <c r="K25" s="32"/>
      <c r="L25" s="32"/>
      <c r="M25" s="32"/>
      <c r="N25" s="32"/>
      <c r="O25" s="32"/>
      <c r="P25" s="32"/>
      <c r="Q25" s="32"/>
    </row>
    <row r="26" spans="1:17" ht="24" customHeight="1" thickBot="1">
      <c r="A26" s="66"/>
      <c r="B26" s="40"/>
      <c r="C26" s="1056" t="s">
        <v>103</v>
      </c>
      <c r="D26" s="1057"/>
      <c r="E26" s="1057"/>
      <c r="F26" s="1057"/>
      <c r="G26" s="1057"/>
      <c r="H26" s="127"/>
      <c r="I26" s="105">
        <f>SUM(I19:I25)</f>
        <v>23759.0406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57"/>
      <c r="B27" s="130"/>
      <c r="C27" s="125"/>
      <c r="D27" s="125"/>
      <c r="E27" s="125"/>
      <c r="F27" s="125"/>
      <c r="G27" s="125" t="s">
        <v>104</v>
      </c>
      <c r="H27" s="125"/>
      <c r="I27" s="70">
        <f>I26+I11+I17</f>
        <v>23800.502199999999</v>
      </c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A28" s="99" t="s">
        <v>105</v>
      </c>
      <c r="B28" s="100"/>
      <c r="C28" s="135" t="s">
        <v>106</v>
      </c>
      <c r="D28" s="135" t="s">
        <v>79</v>
      </c>
      <c r="E28" s="135" t="s">
        <v>90</v>
      </c>
      <c r="F28" s="1054" t="s">
        <v>70</v>
      </c>
      <c r="G28" s="1054"/>
      <c r="H28" s="1054" t="s">
        <v>70</v>
      </c>
      <c r="I28" s="1055"/>
      <c r="J28" s="32"/>
      <c r="K28" s="32"/>
      <c r="L28" s="32"/>
      <c r="M28" s="32"/>
      <c r="N28" s="32"/>
      <c r="O28" s="32"/>
      <c r="P28" s="32"/>
      <c r="Q28" s="32"/>
    </row>
    <row r="29" spans="1:17" ht="28.5">
      <c r="A29" s="64" t="s">
        <v>420</v>
      </c>
      <c r="B29" s="83" t="s">
        <v>428</v>
      </c>
      <c r="C29" s="110">
        <v>5914655</v>
      </c>
      <c r="D29" s="110">
        <v>1.6299999999999999E-2</v>
      </c>
      <c r="E29" s="110" t="s">
        <v>57</v>
      </c>
      <c r="F29" s="131"/>
      <c r="G29" s="131">
        <v>31.25</v>
      </c>
      <c r="H29" s="131"/>
      <c r="I29" s="132">
        <f>G29*D29</f>
        <v>0.50937500000000002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A30" s="64" t="s">
        <v>421</v>
      </c>
      <c r="B30" s="65" t="s">
        <v>429</v>
      </c>
      <c r="C30" s="110">
        <v>5915474</v>
      </c>
      <c r="D30" s="110">
        <v>1.6000000000000001E-4</v>
      </c>
      <c r="E30" s="110" t="s">
        <v>57</v>
      </c>
      <c r="F30" s="131"/>
      <c r="G30" s="131">
        <v>27.51</v>
      </c>
      <c r="H30" s="131"/>
      <c r="I30" s="132">
        <f>G30*D30</f>
        <v>4.4016000000000003E-3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 thickBot="1">
      <c r="A31" s="71"/>
      <c r="B31" s="41"/>
      <c r="C31" s="1056" t="s">
        <v>107</v>
      </c>
      <c r="D31" s="1056"/>
      <c r="E31" s="1056"/>
      <c r="F31" s="1056"/>
      <c r="G31" s="1056"/>
      <c r="H31" s="126"/>
      <c r="I31" s="72">
        <f>I29+I30</f>
        <v>0.51380000000000003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 thickBot="1">
      <c r="A32" s="1031" t="s">
        <v>108</v>
      </c>
      <c r="B32" s="1032"/>
      <c r="C32" s="1035" t="s">
        <v>79</v>
      </c>
      <c r="D32" s="1035" t="s">
        <v>90</v>
      </c>
      <c r="E32" s="1059" t="s">
        <v>109</v>
      </c>
      <c r="F32" s="1059"/>
      <c r="G32" s="1059"/>
      <c r="H32" s="124"/>
      <c r="I32" s="1060" t="s">
        <v>70</v>
      </c>
      <c r="J32" s="32"/>
      <c r="K32" s="32"/>
      <c r="L32" s="32"/>
      <c r="M32" s="32"/>
      <c r="N32" s="32"/>
      <c r="O32" s="32"/>
      <c r="P32" s="32"/>
      <c r="Q32" s="32"/>
    </row>
    <row r="33" spans="1:17" ht="24" customHeight="1">
      <c r="A33" s="1046"/>
      <c r="B33" s="1047"/>
      <c r="C33" s="1048"/>
      <c r="D33" s="1048"/>
      <c r="E33" s="133" t="s">
        <v>110</v>
      </c>
      <c r="F33" s="133" t="s">
        <v>111</v>
      </c>
      <c r="G33" s="133" t="s">
        <v>112</v>
      </c>
      <c r="H33" s="133"/>
      <c r="I33" s="1049"/>
      <c r="J33" s="32"/>
      <c r="K33" s="32"/>
      <c r="L33" s="32"/>
      <c r="M33" s="32"/>
      <c r="N33" s="32"/>
      <c r="O33" s="32"/>
      <c r="P33" s="32"/>
      <c r="Q33" s="32"/>
    </row>
    <row r="34" spans="1:17" s="24" customFormat="1" ht="15">
      <c r="A34" s="73"/>
      <c r="B34" s="74"/>
      <c r="C34" s="1042" t="s">
        <v>114</v>
      </c>
      <c r="D34" s="1042"/>
      <c r="E34" s="1042"/>
      <c r="F34" s="1042"/>
      <c r="G34" s="1042"/>
      <c r="H34" s="123"/>
      <c r="I34" s="112">
        <v>0</v>
      </c>
      <c r="J34" s="32"/>
      <c r="K34" s="32"/>
      <c r="L34" s="32"/>
      <c r="M34" s="32"/>
      <c r="N34" s="32"/>
      <c r="O34" s="32"/>
      <c r="P34" s="32"/>
      <c r="Q34" s="32"/>
    </row>
    <row r="35" spans="1:17" ht="15" customHeight="1">
      <c r="A35" s="73"/>
      <c r="B35" s="74"/>
      <c r="C35" s="123"/>
      <c r="D35" s="123"/>
      <c r="E35" s="1042" t="s">
        <v>115</v>
      </c>
      <c r="F35" s="1042"/>
      <c r="G35" s="1042"/>
      <c r="H35" s="74"/>
      <c r="I35" s="117">
        <f>I27+I34+I31</f>
        <v>23801.02</v>
      </c>
      <c r="J35" s="32"/>
      <c r="K35" s="32"/>
      <c r="L35" s="32"/>
      <c r="M35" s="32"/>
      <c r="N35" s="32"/>
      <c r="O35" s="32"/>
      <c r="P35" s="32"/>
      <c r="Q35" s="32"/>
    </row>
    <row r="36" spans="1:17" ht="15" customHeight="1">
      <c r="A36" s="73"/>
      <c r="B36" s="74"/>
      <c r="C36" s="123"/>
      <c r="D36" s="123"/>
      <c r="E36" s="123"/>
      <c r="F36" s="123"/>
      <c r="G36" s="123" t="s">
        <v>151</v>
      </c>
      <c r="H36" s="74"/>
      <c r="I36" s="138"/>
      <c r="J36" s="32"/>
      <c r="K36" s="32"/>
      <c r="L36" s="32"/>
      <c r="M36" s="32"/>
      <c r="N36" s="32"/>
      <c r="O36" s="32"/>
      <c r="P36" s="32"/>
      <c r="Q36" s="32"/>
    </row>
    <row r="37" spans="1:17" ht="15" customHeight="1">
      <c r="A37" s="76"/>
      <c r="B37"/>
      <c r="C37"/>
      <c r="D37"/>
      <c r="E37"/>
      <c r="F37"/>
      <c r="G37" s="123" t="s">
        <v>140</v>
      </c>
      <c r="H37"/>
      <c r="I37" s="120">
        <f>I35</f>
        <v>23801.02</v>
      </c>
      <c r="J37" s="32"/>
      <c r="K37" s="32"/>
      <c r="L37" s="32"/>
      <c r="M37" s="32"/>
      <c r="N37" s="32"/>
      <c r="O37" s="32"/>
      <c r="P37" s="32"/>
      <c r="Q37" s="32"/>
    </row>
    <row r="38" spans="1:17" ht="24" customHeight="1" thickBot="1">
      <c r="A38" s="118"/>
      <c r="B38" s="119"/>
      <c r="C38" s="81"/>
      <c r="D38" s="81"/>
      <c r="E38" s="81"/>
      <c r="F38" s="81"/>
      <c r="G38" s="81"/>
      <c r="H38" s="81"/>
      <c r="I38" s="82"/>
      <c r="J38" s="32"/>
      <c r="K38" s="32"/>
      <c r="L38" s="32"/>
      <c r="M38" s="32"/>
      <c r="N38" s="32"/>
      <c r="O38" s="32"/>
      <c r="P38" s="32"/>
      <c r="Q38" s="32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32"/>
      <c r="O39" s="32"/>
      <c r="P39" s="32"/>
      <c r="Q39" s="32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32"/>
      <c r="O40" s="32"/>
      <c r="P40" s="32"/>
      <c r="Q40" s="32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32"/>
      <c r="O41" s="32"/>
      <c r="P41" s="32"/>
      <c r="Q41" s="32"/>
    </row>
    <row r="42" spans="1:17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</row>
    <row r="43" spans="1:17" ht="15" customHeight="1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</row>
    <row r="44" spans="1:17" ht="15" customHeight="1">
      <c r="A44" s="116"/>
      <c r="B44" s="116"/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</row>
    <row r="45" spans="1:17" ht="15" customHeight="1">
      <c r="A45" s="116"/>
      <c r="B45" s="116"/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/>
      <c r="N45" s="116"/>
      <c r="O45" s="116"/>
      <c r="P45" s="116"/>
      <c r="Q45" s="116"/>
    </row>
    <row r="46" spans="1:17" ht="15" customHeight="1">
      <c r="A46" s="116"/>
      <c r="B46" s="116"/>
      <c r="C46" s="116"/>
      <c r="D46" s="116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</row>
    <row r="47" spans="1:17" ht="15" customHeight="1">
      <c r="A47" s="116"/>
      <c r="B47" s="116"/>
      <c r="C47" s="116"/>
      <c r="D47" s="116"/>
      <c r="E47" s="116"/>
      <c r="F47" s="116"/>
      <c r="G47" s="116"/>
      <c r="H47" s="116"/>
      <c r="I47" s="116"/>
      <c r="J47" s="116"/>
      <c r="K47" s="116"/>
      <c r="L47" s="116"/>
      <c r="M47" s="116"/>
      <c r="N47" s="116"/>
      <c r="O47" s="116"/>
      <c r="P47" s="116"/>
      <c r="Q47" s="116"/>
    </row>
    <row r="48" spans="1:17">
      <c r="B48" s="28"/>
      <c r="C48" s="29"/>
      <c r="F48" s="30"/>
      <c r="G48" s="28"/>
    </row>
    <row r="55" spans="2:6">
      <c r="B55" s="28"/>
      <c r="C55" s="29"/>
      <c r="F55" s="30"/>
    </row>
    <row r="62" spans="2:6">
      <c r="B62" s="28"/>
      <c r="C62" s="29"/>
      <c r="F62" s="30"/>
    </row>
    <row r="69" spans="2:6">
      <c r="B69" s="28"/>
      <c r="F69" s="30"/>
    </row>
    <row r="76" spans="2:6">
      <c r="F76" s="30"/>
    </row>
  </sheetData>
  <mergeCells count="28">
    <mergeCell ref="B4:G4"/>
    <mergeCell ref="H4:I4"/>
    <mergeCell ref="A5:B6"/>
    <mergeCell ref="C5:C6"/>
    <mergeCell ref="D5:E5"/>
    <mergeCell ref="F5:G5"/>
    <mergeCell ref="C26:G26"/>
    <mergeCell ref="E8:F8"/>
    <mergeCell ref="G8:I8"/>
    <mergeCell ref="C9:G9"/>
    <mergeCell ref="H9:I9"/>
    <mergeCell ref="C10:G10"/>
    <mergeCell ref="C11:G11"/>
    <mergeCell ref="E14:F14"/>
    <mergeCell ref="G14:I14"/>
    <mergeCell ref="C17:G17"/>
    <mergeCell ref="E18:F18"/>
    <mergeCell ref="G18:I18"/>
    <mergeCell ref="A32:B33"/>
    <mergeCell ref="C32:C33"/>
    <mergeCell ref="D32:D33"/>
    <mergeCell ref="E32:G32"/>
    <mergeCell ref="I32:I33"/>
    <mergeCell ref="C34:G34"/>
    <mergeCell ref="E35:G35"/>
    <mergeCell ref="F28:G28"/>
    <mergeCell ref="H28:I28"/>
    <mergeCell ref="C31:G31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D1C4CA-14CF-4F59-82FA-C43A0DFFD4A3}">
  <sheetPr codeName="Planilha46">
    <tabColor rgb="FF92D050"/>
    <pageSetUpPr fitToPage="1"/>
  </sheetPr>
  <dimension ref="B1:P84"/>
  <sheetViews>
    <sheetView topLeftCell="A10" workbookViewId="0"/>
  </sheetViews>
  <sheetFormatPr defaultColWidth="9.140625" defaultRowHeight="12.75"/>
  <cols>
    <col min="1" max="1" width="9.140625" style="23"/>
    <col min="2" max="2" width="11.5703125" style="23" customWidth="1"/>
    <col min="3" max="3" width="48.7109375" style="26" customWidth="1"/>
    <col min="4" max="4" width="12.7109375" style="23" bestFit="1" customWidth="1"/>
    <col min="5" max="6" width="13.140625" style="23" bestFit="1" customWidth="1"/>
    <col min="7" max="7" width="16.140625" style="23" customWidth="1"/>
    <col min="8" max="8" width="28.5703125" style="23" customWidth="1"/>
    <col min="9" max="9" width="14.140625" style="23" bestFit="1" customWidth="1"/>
    <col min="10" max="10" width="15.7109375" style="23" bestFit="1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2:15" ht="23.25" thickBot="1">
      <c r="B1" s="113" t="s">
        <v>71</v>
      </c>
      <c r="C1" s="42"/>
      <c r="D1" s="42"/>
      <c r="E1" s="42"/>
      <c r="F1" s="42"/>
      <c r="G1" s="42"/>
      <c r="H1" s="42"/>
      <c r="I1" s="42"/>
      <c r="J1" s="43" t="s">
        <v>72</v>
      </c>
      <c r="K1" s="257"/>
      <c r="L1" s="257"/>
      <c r="M1" s="257"/>
      <c r="N1" s="257"/>
      <c r="O1" s="258"/>
    </row>
    <row r="2" spans="2:15" ht="20.25" customHeight="1" thickTop="1">
      <c r="B2" s="44" t="s">
        <v>73</v>
      </c>
      <c r="C2" s="45"/>
      <c r="D2" s="45"/>
      <c r="E2" s="45"/>
      <c r="F2" s="45"/>
      <c r="G2" s="45"/>
      <c r="H2" s="259"/>
      <c r="I2" s="260"/>
      <c r="J2" s="46"/>
      <c r="K2" s="32"/>
      <c r="L2" s="32"/>
      <c r="M2" s="32"/>
      <c r="N2" s="32"/>
      <c r="O2" s="33"/>
    </row>
    <row r="3" spans="2:15" ht="13.5" customHeight="1">
      <c r="B3" s="47" t="s">
        <v>74</v>
      </c>
      <c r="C3" s="48"/>
      <c r="D3" s="48"/>
      <c r="E3" s="49" t="s">
        <v>1457</v>
      </c>
      <c r="F3" s="48"/>
      <c r="G3" s="48"/>
      <c r="H3" s="50" t="s">
        <v>76</v>
      </c>
      <c r="I3" s="51">
        <v>1</v>
      </c>
      <c r="J3" s="691" t="s">
        <v>299</v>
      </c>
      <c r="K3" s="32"/>
      <c r="L3" s="32"/>
      <c r="M3" s="32"/>
      <c r="N3" s="32"/>
      <c r="O3" s="33"/>
    </row>
    <row r="4" spans="2:15" ht="32.25" customHeight="1" thickBot="1">
      <c r="B4" s="261">
        <v>2003716</v>
      </c>
      <c r="C4" s="1028" t="s">
        <v>451</v>
      </c>
      <c r="D4" s="1028"/>
      <c r="E4" s="1028"/>
      <c r="F4" s="1028"/>
      <c r="G4" s="1028"/>
      <c r="H4" s="1028"/>
      <c r="I4" s="1029" t="s">
        <v>77</v>
      </c>
      <c r="J4" s="1030"/>
      <c r="K4" s="32"/>
      <c r="L4" s="32"/>
      <c r="M4" s="32"/>
      <c r="N4" s="32"/>
      <c r="O4" s="33"/>
    </row>
    <row r="5" spans="2:15" ht="13.5" customHeight="1" thickBot="1">
      <c r="B5" s="1031" t="s">
        <v>78</v>
      </c>
      <c r="C5" s="1032"/>
      <c r="D5" s="1035" t="s">
        <v>79</v>
      </c>
      <c r="E5" s="1037" t="s">
        <v>80</v>
      </c>
      <c r="F5" s="1037"/>
      <c r="G5" s="1037" t="s">
        <v>81</v>
      </c>
      <c r="H5" s="1037"/>
      <c r="I5" s="135"/>
      <c r="J5" s="86" t="s">
        <v>82</v>
      </c>
      <c r="K5" s="32"/>
      <c r="L5" s="32"/>
      <c r="M5" s="32"/>
      <c r="N5" s="32"/>
      <c r="O5" s="33"/>
    </row>
    <row r="6" spans="2:15" ht="15" customHeight="1" thickBot="1">
      <c r="B6" s="1033"/>
      <c r="C6" s="1034"/>
      <c r="D6" s="1036"/>
      <c r="E6" s="38" t="s">
        <v>83</v>
      </c>
      <c r="F6" s="38" t="s">
        <v>84</v>
      </c>
      <c r="G6" s="38" t="s">
        <v>85</v>
      </c>
      <c r="H6" s="38" t="s">
        <v>86</v>
      </c>
      <c r="I6" s="38"/>
      <c r="J6" s="54" t="s">
        <v>87</v>
      </c>
      <c r="K6" s="32"/>
      <c r="L6" s="32"/>
      <c r="M6" s="32"/>
      <c r="N6" s="32"/>
      <c r="O6" s="33"/>
    </row>
    <row r="7" spans="2:15" ht="15.75" thickBot="1">
      <c r="B7" s="66"/>
      <c r="C7" s="40"/>
      <c r="D7" s="40"/>
      <c r="E7" s="40"/>
      <c r="F7" s="40"/>
      <c r="G7" s="40"/>
      <c r="H7" s="126" t="s">
        <v>88</v>
      </c>
      <c r="I7" s="127"/>
      <c r="J7" s="262"/>
      <c r="K7" s="32"/>
      <c r="L7" s="32"/>
      <c r="M7" s="32"/>
      <c r="N7" s="32"/>
      <c r="O7" s="33"/>
    </row>
    <row r="8" spans="2:15" ht="15.75" thickBot="1">
      <c r="B8" s="57" t="s">
        <v>89</v>
      </c>
      <c r="C8" s="130"/>
      <c r="D8" s="129" t="s">
        <v>79</v>
      </c>
      <c r="E8" s="129" t="s">
        <v>90</v>
      </c>
      <c r="F8" s="1037" t="s">
        <v>81</v>
      </c>
      <c r="G8" s="1038"/>
      <c r="H8" s="1039" t="s">
        <v>91</v>
      </c>
      <c r="I8" s="1039"/>
      <c r="J8" s="1040"/>
      <c r="K8" s="32"/>
      <c r="L8" s="32"/>
      <c r="M8" s="32"/>
      <c r="N8" s="32"/>
      <c r="O8" s="33"/>
    </row>
    <row r="9" spans="2:15" ht="14.25">
      <c r="B9" s="64" t="s">
        <v>152</v>
      </c>
      <c r="C9" s="65" t="s">
        <v>153</v>
      </c>
      <c r="D9" s="111">
        <v>0.1</v>
      </c>
      <c r="E9" s="110" t="s">
        <v>92</v>
      </c>
      <c r="F9" s="1052">
        <v>23.212199999999999</v>
      </c>
      <c r="G9" s="1052"/>
      <c r="H9" s="131"/>
      <c r="I9" s="131"/>
      <c r="J9" s="137">
        <f>F9*D9</f>
        <v>2.3212000000000002</v>
      </c>
      <c r="K9" s="32"/>
      <c r="L9" s="32"/>
      <c r="M9" s="32"/>
      <c r="N9" s="32"/>
      <c r="O9" s="33"/>
    </row>
    <row r="10" spans="2:15" ht="14.25">
      <c r="B10" s="64" t="s">
        <v>127</v>
      </c>
      <c r="C10" s="65" t="s">
        <v>128</v>
      </c>
      <c r="D10" s="111">
        <v>0.1</v>
      </c>
      <c r="E10" s="110" t="s">
        <v>92</v>
      </c>
      <c r="F10" s="1052">
        <v>18.146100000000001</v>
      </c>
      <c r="G10" s="1052"/>
      <c r="H10" s="131"/>
      <c r="I10" s="131"/>
      <c r="J10" s="137">
        <f>F10*D10</f>
        <v>1.8146</v>
      </c>
      <c r="K10" s="32"/>
      <c r="L10" s="32"/>
      <c r="M10" s="32"/>
      <c r="N10" s="32"/>
      <c r="O10" s="33"/>
    </row>
    <row r="11" spans="2:15" ht="15">
      <c r="B11" s="64"/>
      <c r="C11" s="65"/>
      <c r="D11" s="1042" t="s">
        <v>93</v>
      </c>
      <c r="E11" s="1043"/>
      <c r="F11" s="1043"/>
      <c r="G11" s="1043"/>
      <c r="H11" s="1043"/>
      <c r="I11" s="1044">
        <f>J9+J10</f>
        <v>4.1357999999999997</v>
      </c>
      <c r="J11" s="1045"/>
      <c r="K11" s="32"/>
      <c r="L11" s="32"/>
      <c r="M11" s="32"/>
      <c r="N11" s="32"/>
      <c r="O11" s="33"/>
    </row>
    <row r="12" spans="2:15" ht="15.75" thickBot="1">
      <c r="B12" s="64"/>
      <c r="C12" s="65"/>
      <c r="D12" s="1042" t="s">
        <v>95</v>
      </c>
      <c r="E12" s="1043"/>
      <c r="F12" s="1043"/>
      <c r="G12" s="1043"/>
      <c r="H12" s="1043"/>
      <c r="I12" s="1256">
        <f>I11+J7</f>
        <v>4.1357999999999997</v>
      </c>
      <c r="J12" s="1058"/>
      <c r="K12" s="32"/>
      <c r="L12" s="32"/>
      <c r="M12" s="32"/>
      <c r="N12" s="32"/>
      <c r="O12" s="33"/>
    </row>
    <row r="13" spans="2:15" ht="15" customHeight="1">
      <c r="B13" s="263"/>
      <c r="C13" s="103"/>
      <c r="D13" s="1054" t="s">
        <v>96</v>
      </c>
      <c r="E13" s="1255"/>
      <c r="F13" s="1255"/>
      <c r="G13" s="1255"/>
      <c r="H13" s="1255"/>
      <c r="I13" s="301"/>
      <c r="J13" s="264">
        <f>I12</f>
        <v>4.1357999999999997</v>
      </c>
      <c r="K13" s="32"/>
      <c r="L13" s="32"/>
      <c r="M13" s="32"/>
      <c r="N13" s="32"/>
      <c r="O13" s="33"/>
    </row>
    <row r="14" spans="2:15" ht="15" customHeight="1">
      <c r="B14" s="64"/>
      <c r="C14" s="65"/>
      <c r="D14" s="131"/>
      <c r="E14" s="131"/>
      <c r="F14" s="131"/>
      <c r="G14" s="131"/>
      <c r="H14" s="123" t="s">
        <v>97</v>
      </c>
      <c r="I14" s="131"/>
      <c r="J14" s="265" t="s">
        <v>94</v>
      </c>
      <c r="K14" s="32"/>
      <c r="L14" s="32"/>
      <c r="M14" s="32"/>
      <c r="N14" s="32"/>
      <c r="O14" s="33"/>
    </row>
    <row r="15" spans="2:15" ht="15.75" thickBot="1">
      <c r="B15" s="66"/>
      <c r="C15" s="40"/>
      <c r="D15" s="127"/>
      <c r="E15" s="127"/>
      <c r="F15" s="127"/>
      <c r="G15" s="127"/>
      <c r="H15" s="126" t="s">
        <v>98</v>
      </c>
      <c r="I15" s="127"/>
      <c r="J15" s="68" t="s">
        <v>94</v>
      </c>
      <c r="K15" s="32"/>
      <c r="L15" s="32"/>
      <c r="M15" s="32"/>
      <c r="N15" s="32"/>
      <c r="O15" s="33"/>
    </row>
    <row r="16" spans="2:15" ht="15">
      <c r="B16" s="99" t="s">
        <v>99</v>
      </c>
      <c r="C16" s="100"/>
      <c r="D16" s="135" t="s">
        <v>79</v>
      </c>
      <c r="E16" s="135" t="s">
        <v>90</v>
      </c>
      <c r="F16" s="1054" t="s">
        <v>100</v>
      </c>
      <c r="G16" s="1054"/>
      <c r="H16" s="1054" t="s">
        <v>70</v>
      </c>
      <c r="I16" s="1054"/>
      <c r="J16" s="1055"/>
      <c r="K16" s="32"/>
      <c r="L16" s="32"/>
      <c r="M16" s="32"/>
      <c r="N16" s="32"/>
      <c r="O16" s="33"/>
    </row>
    <row r="17" spans="2:15" ht="28.5">
      <c r="B17" s="64" t="s">
        <v>452</v>
      </c>
      <c r="C17" s="83" t="s">
        <v>453</v>
      </c>
      <c r="D17" s="266">
        <v>1</v>
      </c>
      <c r="E17" s="110" t="s">
        <v>90</v>
      </c>
      <c r="F17" s="131"/>
      <c r="G17" s="267">
        <v>566.89020000000005</v>
      </c>
      <c r="H17" s="131"/>
      <c r="I17" s="131"/>
      <c r="J17" s="137">
        <f>G17*D17</f>
        <v>566.89020000000005</v>
      </c>
      <c r="K17" s="32"/>
      <c r="L17" s="32"/>
      <c r="M17" s="32"/>
      <c r="N17" s="32"/>
      <c r="O17" s="33"/>
    </row>
    <row r="18" spans="2:15" ht="15.75" thickBot="1">
      <c r="B18" s="66"/>
      <c r="C18" s="40"/>
      <c r="D18" s="1056" t="s">
        <v>101</v>
      </c>
      <c r="E18" s="1057"/>
      <c r="F18" s="1057"/>
      <c r="G18" s="1057"/>
      <c r="H18" s="1057"/>
      <c r="I18" s="40"/>
      <c r="J18" s="105">
        <f>SUM(J17:J17)</f>
        <v>566.89020000000005</v>
      </c>
      <c r="K18" s="32"/>
      <c r="L18" s="32"/>
      <c r="M18" s="32"/>
      <c r="N18" s="32"/>
      <c r="O18" s="33"/>
    </row>
    <row r="19" spans="2:15" ht="15">
      <c r="B19" s="73" t="s">
        <v>102</v>
      </c>
      <c r="C19" s="74"/>
      <c r="D19" s="268" t="s">
        <v>79</v>
      </c>
      <c r="E19" s="268" t="s">
        <v>90</v>
      </c>
      <c r="F19" s="1042" t="s">
        <v>70</v>
      </c>
      <c r="G19" s="1042"/>
      <c r="H19" s="1042" t="s">
        <v>70</v>
      </c>
      <c r="I19" s="1042"/>
      <c r="J19" s="1058"/>
      <c r="K19" s="32"/>
      <c r="L19" s="32"/>
      <c r="M19" s="32"/>
      <c r="N19" s="32"/>
      <c r="O19" s="33"/>
    </row>
    <row r="20" spans="2:15" ht="28.5">
      <c r="B20" s="101">
        <v>2009619</v>
      </c>
      <c r="C20" s="83" t="s">
        <v>358</v>
      </c>
      <c r="D20" s="111">
        <v>5.57</v>
      </c>
      <c r="E20" s="110" t="s">
        <v>8</v>
      </c>
      <c r="F20" s="131"/>
      <c r="G20" s="320">
        <v>99.37</v>
      </c>
      <c r="H20" s="131"/>
      <c r="I20" s="131"/>
      <c r="J20" s="91">
        <f>G20*D20</f>
        <v>553.49090000000001</v>
      </c>
      <c r="K20" s="32"/>
      <c r="L20" s="32"/>
      <c r="M20" s="32"/>
      <c r="N20" s="32"/>
      <c r="O20" s="33"/>
    </row>
    <row r="21" spans="2:15" ht="28.5">
      <c r="B21" s="101">
        <v>1109669</v>
      </c>
      <c r="C21" s="83" t="s">
        <v>149</v>
      </c>
      <c r="D21" s="111">
        <v>0.09</v>
      </c>
      <c r="E21" s="110" t="s">
        <v>10</v>
      </c>
      <c r="F21" s="131"/>
      <c r="G21" s="320">
        <v>450.56</v>
      </c>
      <c r="H21" s="131"/>
      <c r="I21" s="131"/>
      <c r="J21" s="91">
        <f t="shared" ref="J21:J25" si="0">G21*D21</f>
        <v>40.550400000000003</v>
      </c>
      <c r="K21" s="32"/>
      <c r="L21" s="32"/>
      <c r="M21" s="32"/>
      <c r="N21" s="32"/>
      <c r="O21" s="33"/>
    </row>
    <row r="22" spans="2:15" ht="14.25">
      <c r="B22" s="101">
        <v>1109680</v>
      </c>
      <c r="C22" s="65" t="s">
        <v>454</v>
      </c>
      <c r="D22" s="344">
        <v>2.8910000000000002E-2</v>
      </c>
      <c r="E22" s="110" t="s">
        <v>10</v>
      </c>
      <c r="F22" s="131"/>
      <c r="G22" s="320">
        <v>2583.71</v>
      </c>
      <c r="H22" s="131"/>
      <c r="I22" s="131"/>
      <c r="J22" s="170">
        <f t="shared" si="0"/>
        <v>74.695099999999996</v>
      </c>
      <c r="K22" s="32"/>
      <c r="L22" s="32"/>
      <c r="M22" s="32"/>
      <c r="N22" s="32"/>
      <c r="O22" s="33"/>
    </row>
    <row r="23" spans="2:15" ht="28.5">
      <c r="B23" s="101">
        <v>407819</v>
      </c>
      <c r="C23" s="83" t="s">
        <v>424</v>
      </c>
      <c r="D23" s="111">
        <v>5.4</v>
      </c>
      <c r="E23" s="110" t="s">
        <v>205</v>
      </c>
      <c r="F23" s="131"/>
      <c r="G23" s="320">
        <v>16.78</v>
      </c>
      <c r="H23" s="131"/>
      <c r="I23" s="131"/>
      <c r="J23" s="91">
        <f t="shared" si="0"/>
        <v>90.611999999999995</v>
      </c>
      <c r="K23" s="32"/>
      <c r="L23" s="32"/>
      <c r="M23" s="32"/>
      <c r="N23" s="32"/>
      <c r="O23" s="33"/>
    </row>
    <row r="24" spans="2:15" ht="28.5">
      <c r="B24" s="101">
        <v>1107892</v>
      </c>
      <c r="C24" s="83" t="s">
        <v>156</v>
      </c>
      <c r="D24" s="111">
        <v>0.19</v>
      </c>
      <c r="E24" s="110" t="s">
        <v>10</v>
      </c>
      <c r="F24" s="131"/>
      <c r="G24" s="320">
        <v>387.44</v>
      </c>
      <c r="H24" s="131"/>
      <c r="I24" s="131"/>
      <c r="J24" s="91">
        <f t="shared" si="0"/>
        <v>73.613600000000005</v>
      </c>
      <c r="K24" s="32"/>
      <c r="L24" s="32"/>
      <c r="M24" s="32"/>
      <c r="N24" s="32"/>
      <c r="O24" s="33"/>
    </row>
    <row r="25" spans="2:15" ht="42.75">
      <c r="B25" s="101">
        <v>3103302</v>
      </c>
      <c r="C25" s="83" t="s">
        <v>154</v>
      </c>
      <c r="D25" s="111">
        <v>2.59</v>
      </c>
      <c r="E25" s="110" t="s">
        <v>8</v>
      </c>
      <c r="F25" s="131"/>
      <c r="G25" s="320">
        <v>62.24</v>
      </c>
      <c r="H25" s="131"/>
      <c r="I25" s="131"/>
      <c r="J25" s="91">
        <f t="shared" si="0"/>
        <v>161.20160000000001</v>
      </c>
      <c r="K25" s="32"/>
      <c r="L25" s="32"/>
      <c r="M25" s="32"/>
      <c r="N25" s="32"/>
      <c r="O25" s="33"/>
    </row>
    <row r="26" spans="2:15" ht="15.75" thickBot="1">
      <c r="B26" s="66"/>
      <c r="C26" s="40"/>
      <c r="D26" s="1056" t="s">
        <v>103</v>
      </c>
      <c r="E26" s="1057"/>
      <c r="F26" s="1057"/>
      <c r="G26" s="1057"/>
      <c r="H26" s="1057"/>
      <c r="I26" s="127"/>
      <c r="J26" s="269">
        <f>SUM(J20:J25)</f>
        <v>994.16359999999997</v>
      </c>
      <c r="K26" s="32"/>
      <c r="L26" s="32"/>
      <c r="M26" s="32"/>
      <c r="N26" s="32"/>
      <c r="O26" s="33"/>
    </row>
    <row r="27" spans="2:15" ht="15.75" thickBot="1">
      <c r="B27" s="71"/>
      <c r="C27" s="41"/>
      <c r="D27" s="126"/>
      <c r="E27" s="126"/>
      <c r="F27" s="126"/>
      <c r="G27" s="126"/>
      <c r="H27" s="126" t="s">
        <v>104</v>
      </c>
      <c r="I27" s="126"/>
      <c r="J27" s="72">
        <f>J26+J18+J13</f>
        <v>1565.1895999999999</v>
      </c>
      <c r="K27" s="32"/>
      <c r="L27" s="32"/>
      <c r="M27" s="32"/>
      <c r="N27" s="32"/>
      <c r="O27" s="33"/>
    </row>
    <row r="28" spans="2:15" ht="15.75" thickBot="1">
      <c r="B28" s="57" t="s">
        <v>105</v>
      </c>
      <c r="C28" s="130"/>
      <c r="D28" s="129" t="s">
        <v>106</v>
      </c>
      <c r="E28" s="129" t="s">
        <v>79</v>
      </c>
      <c r="F28" s="129" t="s">
        <v>90</v>
      </c>
      <c r="G28" s="1039" t="s">
        <v>70</v>
      </c>
      <c r="H28" s="1039"/>
      <c r="I28" s="1039" t="s">
        <v>70</v>
      </c>
      <c r="J28" s="1040"/>
      <c r="K28" s="32"/>
      <c r="L28" s="32"/>
      <c r="M28" s="32"/>
      <c r="N28" s="32"/>
      <c r="O28" s="33"/>
    </row>
    <row r="29" spans="2:15" ht="28.5">
      <c r="B29" s="85" t="s">
        <v>452</v>
      </c>
      <c r="C29" s="83" t="s">
        <v>455</v>
      </c>
      <c r="D29" s="90">
        <v>5914655</v>
      </c>
      <c r="E29" s="88">
        <v>0.104</v>
      </c>
      <c r="F29" s="90" t="s">
        <v>57</v>
      </c>
      <c r="G29" s="318"/>
      <c r="H29" s="320">
        <v>31.25</v>
      </c>
      <c r="I29" s="318"/>
      <c r="J29" s="170">
        <f>H29*E29</f>
        <v>3.25</v>
      </c>
      <c r="K29" s="32"/>
      <c r="L29" s="32"/>
      <c r="M29" s="32"/>
      <c r="N29" s="32"/>
      <c r="O29" s="33"/>
    </row>
    <row r="30" spans="2:15" ht="15.75" thickBot="1">
      <c r="B30" s="71"/>
      <c r="C30" s="41"/>
      <c r="D30" s="1056" t="s">
        <v>107</v>
      </c>
      <c r="E30" s="1056"/>
      <c r="F30" s="1056"/>
      <c r="G30" s="1056"/>
      <c r="H30" s="1056"/>
      <c r="I30" s="126"/>
      <c r="J30" s="270">
        <f>J29</f>
        <v>3.25</v>
      </c>
      <c r="K30" s="32"/>
      <c r="L30" s="32"/>
      <c r="M30" s="32"/>
      <c r="N30" s="32"/>
      <c r="O30" s="33"/>
    </row>
    <row r="31" spans="2:15" ht="15" customHeight="1" thickBot="1">
      <c r="B31" s="1031" t="s">
        <v>108</v>
      </c>
      <c r="C31" s="1032"/>
      <c r="D31" s="1035" t="s">
        <v>79</v>
      </c>
      <c r="E31" s="1035" t="s">
        <v>90</v>
      </c>
      <c r="F31" s="1059" t="s">
        <v>109</v>
      </c>
      <c r="G31" s="1059"/>
      <c r="H31" s="1059"/>
      <c r="I31" s="124"/>
      <c r="J31" s="1060" t="s">
        <v>70</v>
      </c>
      <c r="K31" s="32"/>
      <c r="L31" s="32"/>
      <c r="M31" s="32"/>
      <c r="N31" s="32"/>
      <c r="O31" s="33"/>
    </row>
    <row r="32" spans="2:15" ht="15.75" thickBot="1">
      <c r="B32" s="1033"/>
      <c r="C32" s="1034"/>
      <c r="D32" s="1036"/>
      <c r="E32" s="1036"/>
      <c r="F32" s="300" t="s">
        <v>110</v>
      </c>
      <c r="G32" s="300" t="s">
        <v>111</v>
      </c>
      <c r="H32" s="300" t="s">
        <v>112</v>
      </c>
      <c r="I32" s="300"/>
      <c r="J32" s="1050"/>
      <c r="K32" s="32"/>
      <c r="L32" s="32"/>
      <c r="M32" s="32"/>
      <c r="N32" s="32"/>
      <c r="O32" s="33"/>
    </row>
    <row r="33" spans="2:15" ht="28.5">
      <c r="B33" s="85" t="s">
        <v>452</v>
      </c>
      <c r="C33" s="83" t="s">
        <v>455</v>
      </c>
      <c r="D33" s="90">
        <v>0.104</v>
      </c>
      <c r="E33" s="90" t="s">
        <v>113</v>
      </c>
      <c r="F33" s="133"/>
      <c r="G33" s="133"/>
      <c r="H33" s="133">
        <v>4.4400000000000004</v>
      </c>
      <c r="I33" s="133"/>
      <c r="J33" s="299">
        <f>H33*D33</f>
        <v>0.46176</v>
      </c>
      <c r="K33" s="32"/>
      <c r="L33" s="32"/>
      <c r="M33" s="32"/>
      <c r="N33" s="32"/>
      <c r="O33" s="33"/>
    </row>
    <row r="34" spans="2:15" ht="15">
      <c r="B34" s="85"/>
      <c r="C34" s="83"/>
      <c r="D34" s="1042" t="s">
        <v>114</v>
      </c>
      <c r="E34" s="1042"/>
      <c r="F34" s="1042"/>
      <c r="G34" s="1042"/>
      <c r="H34" s="1042"/>
      <c r="I34" s="271"/>
      <c r="J34" s="272">
        <f>J33</f>
        <v>0.46</v>
      </c>
      <c r="K34" s="32"/>
      <c r="L34" s="32"/>
      <c r="M34" s="32"/>
      <c r="N34" s="32"/>
      <c r="O34" s="33"/>
    </row>
    <row r="35" spans="2:15" ht="15" customHeight="1" thickBot="1">
      <c r="B35" s="298"/>
      <c r="C35" s="273"/>
      <c r="D35" s="123"/>
      <c r="E35" s="123"/>
      <c r="F35" s="1254" t="s">
        <v>115</v>
      </c>
      <c r="G35" s="1254"/>
      <c r="H35" s="1254"/>
      <c r="I35" s="271"/>
      <c r="J35" s="274">
        <f>J27+J30+J34</f>
        <v>1568.9</v>
      </c>
      <c r="K35" s="32"/>
      <c r="L35" s="32"/>
      <c r="M35" s="32"/>
      <c r="N35" s="32"/>
      <c r="O35" s="33"/>
    </row>
    <row r="36" spans="2:15" ht="15" customHeight="1" thickTop="1" thickBot="1">
      <c r="B36" s="298"/>
      <c r="C36" s="273"/>
      <c r="D36" s="123"/>
      <c r="E36" s="123"/>
      <c r="F36" s="302"/>
      <c r="G36" s="302"/>
      <c r="H36" s="302" t="s">
        <v>317</v>
      </c>
      <c r="I36" s="271"/>
      <c r="J36" s="275">
        <v>0</v>
      </c>
      <c r="K36" s="32"/>
      <c r="L36" s="32"/>
      <c r="M36" s="32"/>
      <c r="N36" s="32"/>
      <c r="O36" s="33"/>
    </row>
    <row r="37" spans="2:15" ht="16.5" thickTop="1" thickBot="1">
      <c r="B37" s="276"/>
      <c r="C37" s="277"/>
      <c r="D37" s="302"/>
      <c r="E37" s="302"/>
      <c r="F37" s="1254" t="s">
        <v>318</v>
      </c>
      <c r="G37" s="1254"/>
      <c r="H37" s="1254"/>
      <c r="I37" s="277"/>
      <c r="J37" s="274">
        <f>J35</f>
        <v>1568.9</v>
      </c>
      <c r="K37" s="32"/>
      <c r="L37" s="32"/>
      <c r="M37" s="32"/>
      <c r="N37" s="32"/>
      <c r="O37" s="33"/>
    </row>
    <row r="38" spans="2:15" ht="15.75" thickTop="1">
      <c r="B38" s="73"/>
      <c r="C38" s="74"/>
      <c r="D38" s="123"/>
      <c r="E38" s="123"/>
      <c r="F38" s="123"/>
      <c r="G38" s="123"/>
      <c r="H38" s="123"/>
      <c r="I38" s="74"/>
      <c r="J38" s="117"/>
      <c r="K38" s="32"/>
      <c r="L38" s="32"/>
      <c r="M38" s="32"/>
      <c r="N38" s="32"/>
      <c r="O38" s="33"/>
    </row>
    <row r="39" spans="2:15" ht="15">
      <c r="B39" s="73"/>
      <c r="C39" s="74"/>
      <c r="D39" s="123"/>
      <c r="E39" s="123"/>
      <c r="F39" s="123"/>
      <c r="G39" s="123"/>
      <c r="H39" s="123"/>
      <c r="I39" s="74"/>
      <c r="J39" s="117"/>
      <c r="K39" s="32"/>
      <c r="L39" s="32"/>
      <c r="M39" s="32"/>
      <c r="N39" s="32"/>
      <c r="O39" s="33"/>
    </row>
    <row r="40" spans="2:15" ht="12.75" customHeight="1">
      <c r="B40" s="76" t="s">
        <v>319</v>
      </c>
      <c r="C40"/>
      <c r="D40"/>
      <c r="E40"/>
      <c r="F40"/>
      <c r="G40"/>
      <c r="H40"/>
      <c r="I40"/>
      <c r="J40" s="278"/>
      <c r="K40" s="32"/>
      <c r="L40" s="32"/>
      <c r="M40" s="32"/>
      <c r="N40" s="32"/>
      <c r="O40" s="33"/>
    </row>
    <row r="41" spans="2:15" ht="15" customHeight="1" thickBot="1">
      <c r="B41" s="279"/>
      <c r="C41" s="121"/>
      <c r="D41" s="121"/>
      <c r="E41" s="121"/>
      <c r="F41" s="121"/>
      <c r="G41" s="121"/>
      <c r="H41" s="121"/>
      <c r="I41" s="121"/>
      <c r="J41" s="122"/>
      <c r="K41" s="32"/>
      <c r="L41" s="32"/>
      <c r="M41" s="32"/>
      <c r="N41" s="32"/>
      <c r="O41" s="33"/>
    </row>
    <row r="42" spans="2:15" ht="15" customHeight="1">
      <c r="B42" s="31"/>
      <c r="C42" s="32"/>
      <c r="D42" s="32"/>
      <c r="E42" s="32"/>
      <c r="F42" s="32"/>
      <c r="G42" s="32"/>
      <c r="H42" s="32"/>
      <c r="I42" s="32"/>
      <c r="J42" s="32"/>
      <c r="K42" s="32"/>
      <c r="L42" s="32"/>
      <c r="M42" s="32"/>
      <c r="N42" s="32"/>
      <c r="O42" s="33"/>
    </row>
    <row r="43" spans="2:15" s="24" customFormat="1" ht="12.75" customHeight="1">
      <c r="B43" s="31"/>
      <c r="C43" s="32"/>
      <c r="D43" s="32"/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33"/>
    </row>
    <row r="44" spans="2:15" ht="15" customHeight="1">
      <c r="B44" s="31"/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3"/>
    </row>
    <row r="45" spans="2:15" ht="15" customHeight="1">
      <c r="B45" s="31"/>
      <c r="C45" s="32"/>
      <c r="D45" s="32"/>
      <c r="E45" s="32"/>
      <c r="F45" s="32"/>
      <c r="G45" s="32"/>
      <c r="H45" s="32"/>
      <c r="I45" s="32"/>
      <c r="J45" s="32"/>
      <c r="K45" s="32"/>
      <c r="L45" s="32"/>
      <c r="M45" s="32"/>
      <c r="N45" s="32"/>
      <c r="O45" s="33"/>
    </row>
    <row r="46" spans="2:15" ht="12.75" customHeight="1">
      <c r="B46" s="31"/>
      <c r="C46" s="32"/>
      <c r="D46" s="32"/>
      <c r="E46" s="32"/>
      <c r="F46" s="32"/>
      <c r="G46" s="32"/>
      <c r="H46" s="32"/>
      <c r="I46" s="32"/>
      <c r="J46" s="32"/>
      <c r="K46" s="32"/>
      <c r="L46" s="32"/>
      <c r="M46" s="32"/>
      <c r="N46" s="32"/>
      <c r="O46" s="33"/>
    </row>
    <row r="47" spans="2:15" ht="15" customHeight="1">
      <c r="B47" s="31"/>
      <c r="C47" s="32"/>
      <c r="D47" s="32"/>
      <c r="E47" s="32"/>
      <c r="F47" s="32"/>
      <c r="G47" s="32"/>
      <c r="H47" s="32"/>
      <c r="I47" s="32"/>
      <c r="J47" s="32"/>
      <c r="K47" s="32"/>
      <c r="L47" s="32"/>
      <c r="M47" s="32"/>
      <c r="N47" s="32"/>
      <c r="O47" s="33"/>
    </row>
    <row r="48" spans="2:15" ht="15" customHeight="1">
      <c r="B48" s="31"/>
      <c r="C48" s="32"/>
      <c r="D48" s="32"/>
      <c r="E48" s="32"/>
      <c r="F48" s="32"/>
      <c r="G48" s="32"/>
      <c r="H48" s="32"/>
      <c r="I48" s="32"/>
      <c r="J48" s="32"/>
      <c r="K48" s="32"/>
      <c r="L48" s="32"/>
      <c r="M48" s="32"/>
      <c r="N48" s="32"/>
      <c r="O48" s="33"/>
    </row>
    <row r="49" spans="2:16" ht="15" customHeight="1">
      <c r="B49" s="31"/>
      <c r="C49" s="32"/>
      <c r="D49" s="32"/>
      <c r="E49" s="32"/>
      <c r="F49" s="32"/>
      <c r="G49" s="32"/>
      <c r="H49" s="32"/>
      <c r="I49" s="32"/>
      <c r="J49" s="32"/>
      <c r="K49" s="32"/>
      <c r="L49" s="32"/>
      <c r="M49" s="32"/>
      <c r="N49" s="32"/>
      <c r="O49" s="33"/>
      <c r="P49" s="25"/>
    </row>
    <row r="50" spans="2:16" ht="15" customHeight="1">
      <c r="B50" s="31"/>
      <c r="C50" s="32"/>
      <c r="D50" s="32"/>
      <c r="E50" s="32"/>
      <c r="F50" s="32"/>
      <c r="G50" s="32"/>
      <c r="H50" s="32"/>
      <c r="I50" s="32"/>
      <c r="J50" s="32"/>
      <c r="K50" s="32"/>
      <c r="L50" s="32"/>
      <c r="M50" s="32"/>
      <c r="N50" s="32"/>
      <c r="O50" s="33"/>
    </row>
    <row r="51" spans="2:16" ht="15" customHeight="1">
      <c r="B51" s="280"/>
      <c r="C51" s="36"/>
      <c r="D51" s="36"/>
      <c r="E51" s="36"/>
      <c r="F51" s="36"/>
      <c r="G51" s="36"/>
      <c r="H51" s="36"/>
      <c r="I51" s="36"/>
      <c r="J51" s="36"/>
      <c r="K51" s="36"/>
      <c r="L51" s="36"/>
      <c r="M51" s="36"/>
      <c r="N51" s="36"/>
      <c r="O51" s="37"/>
    </row>
    <row r="55" spans="2:16">
      <c r="O55" s="27"/>
    </row>
    <row r="56" spans="2:16">
      <c r="B56" s="28"/>
      <c r="C56" s="29"/>
      <c r="F56" s="30"/>
      <c r="G56" s="28"/>
    </row>
    <row r="63" spans="2:16">
      <c r="B63" s="28"/>
      <c r="C63" s="29"/>
      <c r="F63" s="30"/>
    </row>
    <row r="70" spans="2:6">
      <c r="B70" s="28"/>
      <c r="C70" s="29"/>
      <c r="F70" s="30"/>
    </row>
    <row r="77" spans="2:6">
      <c r="B77" s="28"/>
      <c r="F77" s="30"/>
    </row>
    <row r="84" spans="6:6">
      <c r="F84" s="30"/>
    </row>
  </sheetData>
  <mergeCells count="32">
    <mergeCell ref="C4:H4"/>
    <mergeCell ref="I4:J4"/>
    <mergeCell ref="B5:C6"/>
    <mergeCell ref="D5:D6"/>
    <mergeCell ref="E5:F5"/>
    <mergeCell ref="G5:H5"/>
    <mergeCell ref="F8:G8"/>
    <mergeCell ref="H8:J8"/>
    <mergeCell ref="F9:G9"/>
    <mergeCell ref="D11:H11"/>
    <mergeCell ref="I11:J11"/>
    <mergeCell ref="B31:C32"/>
    <mergeCell ref="D31:D32"/>
    <mergeCell ref="E31:E32"/>
    <mergeCell ref="F31:H31"/>
    <mergeCell ref="J31:J32"/>
    <mergeCell ref="D34:H34"/>
    <mergeCell ref="F35:H35"/>
    <mergeCell ref="F37:H37"/>
    <mergeCell ref="F10:G10"/>
    <mergeCell ref="D26:H26"/>
    <mergeCell ref="G28:H28"/>
    <mergeCell ref="D13:H13"/>
    <mergeCell ref="F16:G16"/>
    <mergeCell ref="H16:J16"/>
    <mergeCell ref="D18:H18"/>
    <mergeCell ref="F19:G19"/>
    <mergeCell ref="H19:J19"/>
    <mergeCell ref="D12:H12"/>
    <mergeCell ref="I12:J12"/>
    <mergeCell ref="I28:J28"/>
    <mergeCell ref="D30:H30"/>
  </mergeCells>
  <phoneticPr fontId="10" type="noConversion"/>
  <printOptions horizontalCentered="1"/>
  <pageMargins left="0.70866141732283472" right="0.70866141732283472" top="0.74803149606299213" bottom="0.74803149606299213" header="0.31496062992125984" footer="0.31496062992125984"/>
  <pageSetup paperSize="9" scale="75" fitToHeight="0" orientation="landscape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DB1976-3AE9-47A1-98F7-F699137DB943}">
  <sheetPr codeName="Planilha47">
    <tabColor rgb="FF92D050"/>
    <pageSetUpPr fitToPage="1"/>
  </sheetPr>
  <dimension ref="A1:Q68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49" t="s">
        <v>1457</v>
      </c>
      <c r="E3" s="48"/>
      <c r="G3" s="50"/>
      <c r="H3" s="51"/>
      <c r="I3" s="52"/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140" t="s">
        <v>449</v>
      </c>
      <c r="B4" s="1028" t="s">
        <v>1135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  <c r="P8" s="32"/>
      <c r="Q8" s="32"/>
    </row>
    <row r="9" spans="1:17" ht="15" customHeight="1">
      <c r="A9" s="64"/>
      <c r="B9" s="65"/>
      <c r="C9" s="1042" t="s">
        <v>93</v>
      </c>
      <c r="D9" s="1043"/>
      <c r="E9" s="1043"/>
      <c r="F9" s="1043"/>
      <c r="G9" s="1043"/>
      <c r="H9" s="1044">
        <v>0</v>
      </c>
      <c r="I9" s="1045"/>
      <c r="J9" s="32"/>
      <c r="K9" s="32"/>
      <c r="L9" s="32"/>
      <c r="M9" s="32"/>
      <c r="N9" s="32"/>
      <c r="O9" s="32"/>
      <c r="P9" s="32"/>
      <c r="Q9" s="32"/>
    </row>
    <row r="10" spans="1:17" ht="24" customHeight="1" thickBot="1">
      <c r="A10" s="66"/>
      <c r="B10" s="40"/>
      <c r="C10" s="1056" t="s">
        <v>95</v>
      </c>
      <c r="D10" s="1057"/>
      <c r="E10" s="1057"/>
      <c r="F10" s="1057"/>
      <c r="G10" s="1057"/>
      <c r="H10" s="127"/>
      <c r="I10" s="139">
        <v>0</v>
      </c>
      <c r="J10" s="32"/>
      <c r="K10" s="32"/>
      <c r="L10" s="32"/>
      <c r="M10" s="32"/>
      <c r="N10" s="32"/>
      <c r="O10" s="32"/>
      <c r="P10" s="32"/>
      <c r="Q10" s="32"/>
    </row>
    <row r="11" spans="1:17" ht="24" customHeight="1">
      <c r="A11" s="64"/>
      <c r="B11" s="65"/>
      <c r="C11" s="1042" t="s">
        <v>96</v>
      </c>
      <c r="D11" s="1043"/>
      <c r="E11" s="1043"/>
      <c r="F11" s="1043"/>
      <c r="G11" s="1043"/>
      <c r="H11" s="131"/>
      <c r="I11" s="67">
        <v>0</v>
      </c>
      <c r="J11" s="32"/>
      <c r="K11" s="32"/>
      <c r="L11" s="32"/>
      <c r="M11" s="32"/>
      <c r="N11" s="32"/>
      <c r="O11" s="32"/>
      <c r="P11" s="32"/>
      <c r="Q11" s="32"/>
    </row>
    <row r="12" spans="1:17" ht="15" customHeight="1">
      <c r="A12" s="64"/>
      <c r="B12" s="65"/>
      <c r="C12" s="131"/>
      <c r="D12" s="131"/>
      <c r="E12" s="131"/>
      <c r="F12" s="131"/>
      <c r="G12" s="123" t="s">
        <v>97</v>
      </c>
      <c r="H12" s="131"/>
      <c r="I12" s="67"/>
      <c r="J12" s="32"/>
      <c r="K12" s="32"/>
      <c r="L12" s="32"/>
      <c r="M12" s="32"/>
      <c r="N12" s="32"/>
      <c r="O12" s="32"/>
      <c r="P12" s="32"/>
      <c r="Q12" s="32"/>
    </row>
    <row r="13" spans="1:17" ht="15" customHeight="1" thickBot="1">
      <c r="A13" s="66"/>
      <c r="B13" s="40"/>
      <c r="C13" s="127"/>
      <c r="D13" s="127"/>
      <c r="E13" s="127"/>
      <c r="F13" s="127"/>
      <c r="G13" s="126" t="s">
        <v>98</v>
      </c>
      <c r="H13" s="127"/>
      <c r="I13" s="68" t="s">
        <v>94</v>
      </c>
      <c r="J13" s="32"/>
      <c r="K13" s="32"/>
      <c r="L13" s="32"/>
      <c r="M13" s="32"/>
      <c r="N13" s="32"/>
      <c r="O13" s="32"/>
      <c r="P13" s="32"/>
      <c r="Q13" s="32"/>
    </row>
    <row r="14" spans="1:17" ht="24" customHeight="1">
      <c r="A14" s="99" t="s">
        <v>99</v>
      </c>
      <c r="B14" s="100"/>
      <c r="C14" s="135" t="s">
        <v>79</v>
      </c>
      <c r="D14" s="135" t="s">
        <v>90</v>
      </c>
      <c r="E14" s="1054" t="s">
        <v>100</v>
      </c>
      <c r="F14" s="1054"/>
      <c r="G14" s="1054" t="s">
        <v>70</v>
      </c>
      <c r="H14" s="1054"/>
      <c r="I14" s="1055"/>
      <c r="J14" s="32"/>
      <c r="K14" s="32"/>
      <c r="L14" s="32"/>
      <c r="M14" s="32"/>
      <c r="N14" s="32"/>
      <c r="O14" s="32"/>
      <c r="P14" s="32"/>
      <c r="Q14" s="32"/>
    </row>
    <row r="15" spans="1:17" ht="15" customHeight="1" thickBot="1">
      <c r="A15" s="66"/>
      <c r="B15" s="40"/>
      <c r="C15" s="1056" t="s">
        <v>101</v>
      </c>
      <c r="D15" s="1057"/>
      <c r="E15" s="1057"/>
      <c r="F15" s="1057"/>
      <c r="G15" s="1057"/>
      <c r="H15" s="40"/>
      <c r="I15" s="69">
        <v>0</v>
      </c>
      <c r="J15" s="32"/>
      <c r="K15" s="32"/>
      <c r="L15" s="32"/>
      <c r="M15" s="32"/>
      <c r="N15" s="32"/>
      <c r="O15" s="32"/>
      <c r="P15" s="32"/>
      <c r="Q15" s="32"/>
    </row>
    <row r="16" spans="1:17" ht="15" customHeight="1">
      <c r="A16" s="99" t="s">
        <v>102</v>
      </c>
      <c r="B16" s="100"/>
      <c r="C16" s="135" t="s">
        <v>79</v>
      </c>
      <c r="D16" s="135" t="s">
        <v>90</v>
      </c>
      <c r="E16" s="1054" t="s">
        <v>70</v>
      </c>
      <c r="F16" s="1054"/>
      <c r="G16" s="1054" t="s">
        <v>70</v>
      </c>
      <c r="H16" s="1054"/>
      <c r="I16" s="1055"/>
      <c r="J16" s="32"/>
      <c r="K16" s="32"/>
      <c r="L16" s="32"/>
      <c r="M16" s="32"/>
      <c r="N16" s="32"/>
      <c r="O16" s="32"/>
      <c r="P16" s="32"/>
      <c r="Q16" s="32"/>
    </row>
    <row r="17" spans="1:17" ht="29.25">
      <c r="A17" s="101">
        <v>407819</v>
      </c>
      <c r="B17" s="83" t="s">
        <v>424</v>
      </c>
      <c r="C17" s="88">
        <v>52.9</v>
      </c>
      <c r="D17" s="90" t="s">
        <v>205</v>
      </c>
      <c r="E17" s="123"/>
      <c r="F17" s="134">
        <v>16.78</v>
      </c>
      <c r="G17" s="123"/>
      <c r="H17" s="123"/>
      <c r="I17" s="137">
        <f>F17*C17</f>
        <v>887.66200000000003</v>
      </c>
      <c r="J17" s="32"/>
      <c r="K17" s="32"/>
      <c r="L17" s="32"/>
      <c r="M17" s="32"/>
      <c r="N17" s="32"/>
      <c r="O17" s="32"/>
      <c r="P17" s="32"/>
      <c r="Q17" s="32"/>
    </row>
    <row r="18" spans="1:17" ht="29.25">
      <c r="A18" s="101">
        <v>1107900</v>
      </c>
      <c r="B18" s="83" t="s">
        <v>456</v>
      </c>
      <c r="C18" s="88">
        <v>5.77</v>
      </c>
      <c r="D18" s="90" t="s">
        <v>10</v>
      </c>
      <c r="E18" s="123"/>
      <c r="F18" s="134">
        <v>419.27</v>
      </c>
      <c r="G18" s="123"/>
      <c r="H18" s="123"/>
      <c r="I18" s="137">
        <f t="shared" ref="I18:I19" si="0">F18*C18</f>
        <v>2419.1878999999999</v>
      </c>
      <c r="J18" s="32"/>
      <c r="K18" s="32"/>
      <c r="L18" s="32"/>
      <c r="M18" s="32"/>
      <c r="N18" s="32"/>
      <c r="O18" s="32"/>
      <c r="P18" s="32"/>
      <c r="Q18" s="32"/>
    </row>
    <row r="19" spans="1:17" ht="42.75">
      <c r="A19" s="101">
        <v>3108005</v>
      </c>
      <c r="B19" s="115" t="s">
        <v>426</v>
      </c>
      <c r="C19" s="88">
        <v>4.21</v>
      </c>
      <c r="D19" s="90" t="s">
        <v>8</v>
      </c>
      <c r="E19" s="123"/>
      <c r="F19" s="134">
        <v>69.13</v>
      </c>
      <c r="G19" s="123"/>
      <c r="H19" s="123"/>
      <c r="I19" s="137">
        <f t="shared" si="0"/>
        <v>291.03730000000002</v>
      </c>
      <c r="J19" s="32"/>
      <c r="K19" s="32"/>
      <c r="L19" s="32"/>
      <c r="M19" s="32"/>
      <c r="N19" s="32"/>
      <c r="O19" s="32"/>
      <c r="P19" s="32"/>
      <c r="Q19" s="32"/>
    </row>
    <row r="20" spans="1:17" ht="24" customHeight="1" thickBot="1">
      <c r="A20" s="66"/>
      <c r="B20" s="40"/>
      <c r="C20" s="1056" t="s">
        <v>103</v>
      </c>
      <c r="D20" s="1057"/>
      <c r="E20" s="1057"/>
      <c r="F20" s="1057"/>
      <c r="G20" s="1057"/>
      <c r="H20" s="127"/>
      <c r="I20" s="105">
        <f>SUM(I17:I19)</f>
        <v>3597.8872000000001</v>
      </c>
      <c r="J20" s="32"/>
      <c r="K20" s="32"/>
      <c r="L20" s="32"/>
      <c r="M20" s="32"/>
      <c r="N20" s="32"/>
      <c r="O20" s="32"/>
      <c r="P20" s="32"/>
      <c r="Q20" s="32"/>
    </row>
    <row r="21" spans="1:17" ht="15" customHeight="1" thickBot="1">
      <c r="A21" s="57"/>
      <c r="B21" s="130"/>
      <c r="C21" s="125"/>
      <c r="D21" s="125"/>
      <c r="E21" s="125"/>
      <c r="F21" s="125"/>
      <c r="G21" s="125" t="s">
        <v>104</v>
      </c>
      <c r="H21" s="125"/>
      <c r="I21" s="70">
        <f>I20+I11+I15</f>
        <v>3597.8872000000001</v>
      </c>
      <c r="J21" s="32"/>
      <c r="K21" s="32"/>
      <c r="L21" s="32"/>
      <c r="M21" s="32"/>
      <c r="N21" s="32"/>
      <c r="O21" s="32"/>
      <c r="P21" s="32"/>
      <c r="Q21" s="32"/>
    </row>
    <row r="22" spans="1:17" ht="15" customHeight="1">
      <c r="A22" s="99" t="s">
        <v>105</v>
      </c>
      <c r="B22" s="100"/>
      <c r="C22" s="135" t="s">
        <v>106</v>
      </c>
      <c r="D22" s="135" t="s">
        <v>79</v>
      </c>
      <c r="E22" s="135" t="s">
        <v>90</v>
      </c>
      <c r="F22" s="1054" t="s">
        <v>70</v>
      </c>
      <c r="G22" s="1054"/>
      <c r="H22" s="1054" t="s">
        <v>70</v>
      </c>
      <c r="I22" s="1055"/>
      <c r="J22" s="32"/>
      <c r="K22" s="32"/>
      <c r="L22" s="32"/>
      <c r="M22" s="32"/>
      <c r="N22" s="32"/>
      <c r="O22" s="32"/>
      <c r="P22" s="32"/>
      <c r="Q22" s="32"/>
    </row>
    <row r="23" spans="1:17" ht="15" customHeight="1" thickBot="1">
      <c r="A23" s="71"/>
      <c r="B23" s="41"/>
      <c r="C23" s="1056" t="s">
        <v>107</v>
      </c>
      <c r="D23" s="1056"/>
      <c r="E23" s="1056"/>
      <c r="F23" s="1056"/>
      <c r="G23" s="1056"/>
      <c r="H23" s="126"/>
      <c r="I23" s="72">
        <v>0</v>
      </c>
      <c r="J23" s="32"/>
      <c r="K23" s="32"/>
      <c r="L23" s="32"/>
      <c r="M23" s="32"/>
      <c r="N23" s="32"/>
      <c r="O23" s="32"/>
      <c r="P23" s="32"/>
      <c r="Q23" s="32"/>
    </row>
    <row r="24" spans="1:17" ht="15" customHeight="1" thickBot="1">
      <c r="A24" s="1031" t="s">
        <v>108</v>
      </c>
      <c r="B24" s="1032"/>
      <c r="C24" s="1035" t="s">
        <v>79</v>
      </c>
      <c r="D24" s="1035" t="s">
        <v>90</v>
      </c>
      <c r="E24" s="1059" t="s">
        <v>109</v>
      </c>
      <c r="F24" s="1059"/>
      <c r="G24" s="1059"/>
      <c r="H24" s="124"/>
      <c r="I24" s="1060" t="s">
        <v>70</v>
      </c>
      <c r="J24" s="32"/>
      <c r="K24" s="32"/>
      <c r="L24" s="32"/>
      <c r="M24" s="32"/>
      <c r="N24" s="32"/>
      <c r="O24" s="32"/>
      <c r="P24" s="32"/>
      <c r="Q24" s="32"/>
    </row>
    <row r="25" spans="1:17" ht="24" customHeight="1">
      <c r="A25" s="1046"/>
      <c r="B25" s="1047"/>
      <c r="C25" s="1048"/>
      <c r="D25" s="1048"/>
      <c r="E25" s="133" t="s">
        <v>110</v>
      </c>
      <c r="F25" s="133" t="s">
        <v>111</v>
      </c>
      <c r="G25" s="133" t="s">
        <v>112</v>
      </c>
      <c r="H25" s="133"/>
      <c r="I25" s="1049"/>
      <c r="J25" s="32"/>
      <c r="K25" s="32"/>
      <c r="L25" s="32"/>
      <c r="M25" s="32"/>
      <c r="N25" s="32"/>
      <c r="O25" s="32"/>
      <c r="P25" s="32"/>
      <c r="Q25" s="32"/>
    </row>
    <row r="26" spans="1:17" s="24" customFormat="1" ht="15">
      <c r="A26" s="73"/>
      <c r="B26" s="74"/>
      <c r="C26" s="1042" t="s">
        <v>114</v>
      </c>
      <c r="D26" s="1042"/>
      <c r="E26" s="1042"/>
      <c r="F26" s="1042"/>
      <c r="G26" s="1042"/>
      <c r="H26" s="123"/>
      <c r="I26" s="112">
        <v>0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>
      <c r="A27" s="73"/>
      <c r="B27" s="74"/>
      <c r="C27" s="123"/>
      <c r="D27" s="123"/>
      <c r="E27" s="1042" t="s">
        <v>115</v>
      </c>
      <c r="F27" s="1042"/>
      <c r="G27" s="1042"/>
      <c r="H27" s="74"/>
      <c r="I27" s="117">
        <f>I21+I26+I23</f>
        <v>3597.89</v>
      </c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A28" s="73"/>
      <c r="B28" s="74"/>
      <c r="C28" s="123"/>
      <c r="D28" s="123"/>
      <c r="E28" s="123"/>
      <c r="F28" s="123"/>
      <c r="G28" s="123" t="s">
        <v>151</v>
      </c>
      <c r="H28" s="74"/>
      <c r="I28" s="138"/>
      <c r="J28" s="32"/>
      <c r="K28" s="32"/>
      <c r="L28" s="32"/>
      <c r="M28" s="32"/>
      <c r="N28" s="32"/>
      <c r="O28" s="32"/>
      <c r="P28" s="32"/>
      <c r="Q28" s="32"/>
    </row>
    <row r="29" spans="1:17" ht="15" customHeight="1">
      <c r="A29" s="76"/>
      <c r="B29"/>
      <c r="C29"/>
      <c r="D29"/>
      <c r="E29"/>
      <c r="F29"/>
      <c r="G29" s="123" t="s">
        <v>140</v>
      </c>
      <c r="H29"/>
      <c r="I29" s="120">
        <f>I27</f>
        <v>3597.89</v>
      </c>
      <c r="J29" s="32"/>
      <c r="K29" s="32"/>
      <c r="L29" s="32"/>
      <c r="M29" s="32"/>
      <c r="N29" s="32"/>
      <c r="O29" s="32"/>
      <c r="P29" s="32"/>
      <c r="Q29" s="32"/>
    </row>
    <row r="30" spans="1:17" ht="24" customHeight="1" thickBot="1">
      <c r="A30" s="118"/>
      <c r="B30" s="119"/>
      <c r="C30" s="81"/>
      <c r="D30" s="81"/>
      <c r="E30" s="81"/>
      <c r="F30" s="81"/>
      <c r="G30" s="81"/>
      <c r="H30" s="81"/>
      <c r="I30" s="82"/>
      <c r="J30" s="32"/>
      <c r="K30" s="32"/>
      <c r="L30" s="32"/>
      <c r="M30" s="32"/>
      <c r="N30" s="32"/>
      <c r="O30" s="32"/>
      <c r="P30" s="32"/>
      <c r="Q30" s="32"/>
    </row>
    <row r="31" spans="1:17" ht="15" customHeight="1">
      <c r="A31" s="116"/>
      <c r="B31" s="116"/>
      <c r="C31" s="116"/>
      <c r="D31" s="116"/>
      <c r="E31" s="116"/>
      <c r="F31" s="116"/>
      <c r="G31" s="116"/>
      <c r="H31" s="116"/>
      <c r="I31" s="116"/>
      <c r="J31" s="116"/>
      <c r="K31" s="116"/>
      <c r="L31" s="116"/>
      <c r="M31" s="116"/>
      <c r="N31" s="32"/>
      <c r="O31" s="32"/>
      <c r="P31" s="32"/>
      <c r="Q31" s="32"/>
    </row>
    <row r="32" spans="1:17" ht="15" customHeight="1">
      <c r="A32" s="116"/>
      <c r="B32" s="116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6"/>
      <c r="N32" s="32"/>
      <c r="O32" s="32"/>
      <c r="P32" s="32"/>
      <c r="Q32" s="32"/>
    </row>
    <row r="33" spans="1:17" ht="15" customHeight="1">
      <c r="A33" s="116"/>
      <c r="B33" s="116"/>
      <c r="C33" s="116"/>
      <c r="D33" s="116"/>
      <c r="E33" s="116"/>
      <c r="F33" s="116"/>
      <c r="G33" s="116"/>
      <c r="H33" s="116"/>
      <c r="I33" s="116"/>
      <c r="J33" s="116"/>
      <c r="K33" s="116"/>
      <c r="L33" s="116"/>
      <c r="M33" s="116"/>
      <c r="N33" s="32"/>
      <c r="O33" s="32"/>
      <c r="P33" s="32"/>
      <c r="Q33" s="32"/>
    </row>
    <row r="34" spans="1:17" ht="15" customHeight="1">
      <c r="A34" s="116"/>
      <c r="B34" s="116"/>
      <c r="C34" s="116"/>
      <c r="D34" s="116"/>
      <c r="E34" s="116"/>
      <c r="F34" s="116"/>
      <c r="G34" s="116"/>
      <c r="H34" s="116"/>
      <c r="I34" s="116"/>
      <c r="J34" s="116"/>
      <c r="K34" s="116"/>
      <c r="L34" s="116"/>
      <c r="M34" s="116"/>
      <c r="N34" s="116"/>
      <c r="O34" s="116"/>
      <c r="P34" s="116"/>
      <c r="Q34" s="116"/>
    </row>
    <row r="35" spans="1:17" ht="15" customHeight="1">
      <c r="A35" s="116"/>
      <c r="B35" s="116"/>
      <c r="C35" s="116"/>
      <c r="D35" s="116"/>
      <c r="E35" s="116"/>
      <c r="F35" s="116"/>
      <c r="G35" s="116"/>
      <c r="H35" s="116"/>
      <c r="I35" s="116"/>
      <c r="J35" s="116"/>
      <c r="K35" s="116"/>
      <c r="L35" s="116"/>
      <c r="M35" s="116"/>
      <c r="N35" s="116"/>
      <c r="O35" s="116"/>
      <c r="P35" s="116"/>
      <c r="Q35" s="116"/>
    </row>
    <row r="36" spans="1:17" ht="15" customHeight="1">
      <c r="A36" s="116"/>
      <c r="B36" s="116"/>
      <c r="C36" s="116"/>
      <c r="D36" s="116"/>
      <c r="E36" s="116"/>
      <c r="F36" s="116"/>
      <c r="G36" s="116"/>
      <c r="H36" s="116"/>
      <c r="I36" s="116"/>
      <c r="J36" s="116"/>
      <c r="K36" s="116"/>
      <c r="L36" s="116"/>
      <c r="M36" s="116"/>
      <c r="N36" s="116"/>
      <c r="O36" s="116"/>
      <c r="P36" s="116"/>
      <c r="Q36" s="116"/>
    </row>
    <row r="37" spans="1:17" ht="15" customHeight="1">
      <c r="A37" s="116"/>
      <c r="B37" s="116"/>
      <c r="C37" s="116"/>
      <c r="D37" s="116"/>
      <c r="E37" s="116"/>
      <c r="F37" s="116"/>
      <c r="G37" s="116"/>
      <c r="H37" s="116"/>
      <c r="I37" s="116"/>
      <c r="J37" s="116"/>
      <c r="K37" s="116"/>
      <c r="L37" s="116"/>
      <c r="M37" s="116"/>
      <c r="N37" s="116"/>
      <c r="O37" s="116"/>
      <c r="P37" s="116"/>
      <c r="Q37" s="116"/>
    </row>
    <row r="38" spans="1:17" ht="15" customHeight="1">
      <c r="A38" s="116"/>
      <c r="B38" s="116"/>
      <c r="C38" s="116"/>
      <c r="D38" s="116"/>
      <c r="E38" s="116"/>
      <c r="F38" s="116"/>
      <c r="G38" s="116"/>
      <c r="H38" s="116"/>
      <c r="I38" s="116"/>
      <c r="J38" s="116"/>
      <c r="K38" s="116"/>
      <c r="L38" s="116"/>
      <c r="M38" s="116"/>
      <c r="N38" s="116"/>
      <c r="O38" s="116"/>
      <c r="P38" s="116"/>
      <c r="Q38" s="116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116"/>
      <c r="O39" s="116"/>
      <c r="P39" s="116"/>
      <c r="Q39" s="116"/>
    </row>
    <row r="40" spans="1:17">
      <c r="B40" s="28"/>
      <c r="C40" s="29"/>
      <c r="F40" s="30"/>
      <c r="G40" s="28"/>
    </row>
    <row r="47" spans="1:17">
      <c r="B47" s="28"/>
      <c r="C47" s="29"/>
      <c r="F47" s="30"/>
    </row>
    <row r="54" spans="2:6">
      <c r="B54" s="28"/>
      <c r="C54" s="29"/>
      <c r="F54" s="30"/>
    </row>
    <row r="61" spans="2:6">
      <c r="B61" s="28"/>
      <c r="F61" s="30"/>
    </row>
    <row r="68" spans="6:6">
      <c r="F68" s="30"/>
    </row>
  </sheetData>
  <mergeCells count="28">
    <mergeCell ref="B4:G4"/>
    <mergeCell ref="H4:I4"/>
    <mergeCell ref="A5:B6"/>
    <mergeCell ref="C5:C6"/>
    <mergeCell ref="D5:E5"/>
    <mergeCell ref="F5:G5"/>
    <mergeCell ref="C20:G20"/>
    <mergeCell ref="E8:F8"/>
    <mergeCell ref="G8:I8"/>
    <mergeCell ref="C9:G9"/>
    <mergeCell ref="H9:I9"/>
    <mergeCell ref="C10:G10"/>
    <mergeCell ref="C11:G11"/>
    <mergeCell ref="E14:F14"/>
    <mergeCell ref="G14:I14"/>
    <mergeCell ref="C15:G15"/>
    <mergeCell ref="E16:F16"/>
    <mergeCell ref="G16:I16"/>
    <mergeCell ref="A24:B25"/>
    <mergeCell ref="C24:C25"/>
    <mergeCell ref="D24:D25"/>
    <mergeCell ref="E24:G24"/>
    <mergeCell ref="I24:I25"/>
    <mergeCell ref="C26:G26"/>
    <mergeCell ref="E27:G27"/>
    <mergeCell ref="F22:G22"/>
    <mergeCell ref="H22:I22"/>
    <mergeCell ref="C23:G23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3211CD-7E05-4054-AEEF-53BFDDAFC980}">
  <sheetPr codeName="Planilha48">
    <tabColor rgb="FF92D050"/>
    <pageSetUpPr fitToPage="1"/>
  </sheetPr>
  <dimension ref="A1:J40"/>
  <sheetViews>
    <sheetView workbookViewId="0"/>
  </sheetViews>
  <sheetFormatPr defaultRowHeight="15"/>
  <cols>
    <col min="1" max="1" width="23" bestFit="1" customWidth="1"/>
    <col min="3" max="3" width="11.28515625" bestFit="1" customWidth="1"/>
    <col min="4" max="4" width="10.140625" bestFit="1" customWidth="1"/>
    <col min="6" max="6" width="10.28515625" customWidth="1"/>
    <col min="8" max="8" width="10" customWidth="1"/>
    <col min="257" max="257" width="23" bestFit="1" customWidth="1"/>
    <col min="259" max="259" width="11.28515625" bestFit="1" customWidth="1"/>
    <col min="260" max="260" width="10.140625" bestFit="1" customWidth="1"/>
    <col min="262" max="262" width="10.28515625" customWidth="1"/>
    <col min="264" max="264" width="10" customWidth="1"/>
    <col min="513" max="513" width="23" bestFit="1" customWidth="1"/>
    <col min="515" max="515" width="11.28515625" bestFit="1" customWidth="1"/>
    <col min="516" max="516" width="10.140625" bestFit="1" customWidth="1"/>
    <col min="518" max="518" width="10.28515625" customWidth="1"/>
    <col min="520" max="520" width="10" customWidth="1"/>
    <col min="769" max="769" width="23" bestFit="1" customWidth="1"/>
    <col min="771" max="771" width="11.28515625" bestFit="1" customWidth="1"/>
    <col min="772" max="772" width="10.140625" bestFit="1" customWidth="1"/>
    <col min="774" max="774" width="10.28515625" customWidth="1"/>
    <col min="776" max="776" width="10" customWidth="1"/>
    <col min="1025" max="1025" width="23" bestFit="1" customWidth="1"/>
    <col min="1027" max="1027" width="11.28515625" bestFit="1" customWidth="1"/>
    <col min="1028" max="1028" width="10.140625" bestFit="1" customWidth="1"/>
    <col min="1030" max="1030" width="10.28515625" customWidth="1"/>
    <col min="1032" max="1032" width="10" customWidth="1"/>
    <col min="1281" max="1281" width="23" bestFit="1" customWidth="1"/>
    <col min="1283" max="1283" width="11.28515625" bestFit="1" customWidth="1"/>
    <col min="1284" max="1284" width="10.140625" bestFit="1" customWidth="1"/>
    <col min="1286" max="1286" width="10.28515625" customWidth="1"/>
    <col min="1288" max="1288" width="10" customWidth="1"/>
    <col min="1537" max="1537" width="23" bestFit="1" customWidth="1"/>
    <col min="1539" max="1539" width="11.28515625" bestFit="1" customWidth="1"/>
    <col min="1540" max="1540" width="10.140625" bestFit="1" customWidth="1"/>
    <col min="1542" max="1542" width="10.28515625" customWidth="1"/>
    <col min="1544" max="1544" width="10" customWidth="1"/>
    <col min="1793" max="1793" width="23" bestFit="1" customWidth="1"/>
    <col min="1795" max="1795" width="11.28515625" bestFit="1" customWidth="1"/>
    <col min="1796" max="1796" width="10.140625" bestFit="1" customWidth="1"/>
    <col min="1798" max="1798" width="10.28515625" customWidth="1"/>
    <col min="1800" max="1800" width="10" customWidth="1"/>
    <col min="2049" max="2049" width="23" bestFit="1" customWidth="1"/>
    <col min="2051" max="2051" width="11.28515625" bestFit="1" customWidth="1"/>
    <col min="2052" max="2052" width="10.140625" bestFit="1" customWidth="1"/>
    <col min="2054" max="2054" width="10.28515625" customWidth="1"/>
    <col min="2056" max="2056" width="10" customWidth="1"/>
    <col min="2305" max="2305" width="23" bestFit="1" customWidth="1"/>
    <col min="2307" max="2307" width="11.28515625" bestFit="1" customWidth="1"/>
    <col min="2308" max="2308" width="10.140625" bestFit="1" customWidth="1"/>
    <col min="2310" max="2310" width="10.28515625" customWidth="1"/>
    <col min="2312" max="2312" width="10" customWidth="1"/>
    <col min="2561" max="2561" width="23" bestFit="1" customWidth="1"/>
    <col min="2563" max="2563" width="11.28515625" bestFit="1" customWidth="1"/>
    <col min="2564" max="2564" width="10.140625" bestFit="1" customWidth="1"/>
    <col min="2566" max="2566" width="10.28515625" customWidth="1"/>
    <col min="2568" max="2568" width="10" customWidth="1"/>
    <col min="2817" max="2817" width="23" bestFit="1" customWidth="1"/>
    <col min="2819" max="2819" width="11.28515625" bestFit="1" customWidth="1"/>
    <col min="2820" max="2820" width="10.140625" bestFit="1" customWidth="1"/>
    <col min="2822" max="2822" width="10.28515625" customWidth="1"/>
    <col min="2824" max="2824" width="10" customWidth="1"/>
    <col min="3073" max="3073" width="23" bestFit="1" customWidth="1"/>
    <col min="3075" max="3075" width="11.28515625" bestFit="1" customWidth="1"/>
    <col min="3076" max="3076" width="10.140625" bestFit="1" customWidth="1"/>
    <col min="3078" max="3078" width="10.28515625" customWidth="1"/>
    <col min="3080" max="3080" width="10" customWidth="1"/>
    <col min="3329" max="3329" width="23" bestFit="1" customWidth="1"/>
    <col min="3331" max="3331" width="11.28515625" bestFit="1" customWidth="1"/>
    <col min="3332" max="3332" width="10.140625" bestFit="1" customWidth="1"/>
    <col min="3334" max="3334" width="10.28515625" customWidth="1"/>
    <col min="3336" max="3336" width="10" customWidth="1"/>
    <col min="3585" max="3585" width="23" bestFit="1" customWidth="1"/>
    <col min="3587" max="3587" width="11.28515625" bestFit="1" customWidth="1"/>
    <col min="3588" max="3588" width="10.140625" bestFit="1" customWidth="1"/>
    <col min="3590" max="3590" width="10.28515625" customWidth="1"/>
    <col min="3592" max="3592" width="10" customWidth="1"/>
    <col min="3841" max="3841" width="23" bestFit="1" customWidth="1"/>
    <col min="3843" max="3843" width="11.28515625" bestFit="1" customWidth="1"/>
    <col min="3844" max="3844" width="10.140625" bestFit="1" customWidth="1"/>
    <col min="3846" max="3846" width="10.28515625" customWidth="1"/>
    <col min="3848" max="3848" width="10" customWidth="1"/>
    <col min="4097" max="4097" width="23" bestFit="1" customWidth="1"/>
    <col min="4099" max="4099" width="11.28515625" bestFit="1" customWidth="1"/>
    <col min="4100" max="4100" width="10.140625" bestFit="1" customWidth="1"/>
    <col min="4102" max="4102" width="10.28515625" customWidth="1"/>
    <col min="4104" max="4104" width="10" customWidth="1"/>
    <col min="4353" max="4353" width="23" bestFit="1" customWidth="1"/>
    <col min="4355" max="4355" width="11.28515625" bestFit="1" customWidth="1"/>
    <col min="4356" max="4356" width="10.140625" bestFit="1" customWidth="1"/>
    <col min="4358" max="4358" width="10.28515625" customWidth="1"/>
    <col min="4360" max="4360" width="10" customWidth="1"/>
    <col min="4609" max="4609" width="23" bestFit="1" customWidth="1"/>
    <col min="4611" max="4611" width="11.28515625" bestFit="1" customWidth="1"/>
    <col min="4612" max="4612" width="10.140625" bestFit="1" customWidth="1"/>
    <col min="4614" max="4614" width="10.28515625" customWidth="1"/>
    <col min="4616" max="4616" width="10" customWidth="1"/>
    <col min="4865" max="4865" width="23" bestFit="1" customWidth="1"/>
    <col min="4867" max="4867" width="11.28515625" bestFit="1" customWidth="1"/>
    <col min="4868" max="4868" width="10.140625" bestFit="1" customWidth="1"/>
    <col min="4870" max="4870" width="10.28515625" customWidth="1"/>
    <col min="4872" max="4872" width="10" customWidth="1"/>
    <col min="5121" max="5121" width="23" bestFit="1" customWidth="1"/>
    <col min="5123" max="5123" width="11.28515625" bestFit="1" customWidth="1"/>
    <col min="5124" max="5124" width="10.140625" bestFit="1" customWidth="1"/>
    <col min="5126" max="5126" width="10.28515625" customWidth="1"/>
    <col min="5128" max="5128" width="10" customWidth="1"/>
    <col min="5377" max="5377" width="23" bestFit="1" customWidth="1"/>
    <col min="5379" max="5379" width="11.28515625" bestFit="1" customWidth="1"/>
    <col min="5380" max="5380" width="10.140625" bestFit="1" customWidth="1"/>
    <col min="5382" max="5382" width="10.28515625" customWidth="1"/>
    <col min="5384" max="5384" width="10" customWidth="1"/>
    <col min="5633" max="5633" width="23" bestFit="1" customWidth="1"/>
    <col min="5635" max="5635" width="11.28515625" bestFit="1" customWidth="1"/>
    <col min="5636" max="5636" width="10.140625" bestFit="1" customWidth="1"/>
    <col min="5638" max="5638" width="10.28515625" customWidth="1"/>
    <col min="5640" max="5640" width="10" customWidth="1"/>
    <col min="5889" max="5889" width="23" bestFit="1" customWidth="1"/>
    <col min="5891" max="5891" width="11.28515625" bestFit="1" customWidth="1"/>
    <col min="5892" max="5892" width="10.140625" bestFit="1" customWidth="1"/>
    <col min="5894" max="5894" width="10.28515625" customWidth="1"/>
    <col min="5896" max="5896" width="10" customWidth="1"/>
    <col min="6145" max="6145" width="23" bestFit="1" customWidth="1"/>
    <col min="6147" max="6147" width="11.28515625" bestFit="1" customWidth="1"/>
    <col min="6148" max="6148" width="10.140625" bestFit="1" customWidth="1"/>
    <col min="6150" max="6150" width="10.28515625" customWidth="1"/>
    <col min="6152" max="6152" width="10" customWidth="1"/>
    <col min="6401" max="6401" width="23" bestFit="1" customWidth="1"/>
    <col min="6403" max="6403" width="11.28515625" bestFit="1" customWidth="1"/>
    <col min="6404" max="6404" width="10.140625" bestFit="1" customWidth="1"/>
    <col min="6406" max="6406" width="10.28515625" customWidth="1"/>
    <col min="6408" max="6408" width="10" customWidth="1"/>
    <col min="6657" max="6657" width="23" bestFit="1" customWidth="1"/>
    <col min="6659" max="6659" width="11.28515625" bestFit="1" customWidth="1"/>
    <col min="6660" max="6660" width="10.140625" bestFit="1" customWidth="1"/>
    <col min="6662" max="6662" width="10.28515625" customWidth="1"/>
    <col min="6664" max="6664" width="10" customWidth="1"/>
    <col min="6913" max="6913" width="23" bestFit="1" customWidth="1"/>
    <col min="6915" max="6915" width="11.28515625" bestFit="1" customWidth="1"/>
    <col min="6916" max="6916" width="10.140625" bestFit="1" customWidth="1"/>
    <col min="6918" max="6918" width="10.28515625" customWidth="1"/>
    <col min="6920" max="6920" width="10" customWidth="1"/>
    <col min="7169" max="7169" width="23" bestFit="1" customWidth="1"/>
    <col min="7171" max="7171" width="11.28515625" bestFit="1" customWidth="1"/>
    <col min="7172" max="7172" width="10.140625" bestFit="1" customWidth="1"/>
    <col min="7174" max="7174" width="10.28515625" customWidth="1"/>
    <col min="7176" max="7176" width="10" customWidth="1"/>
    <col min="7425" max="7425" width="23" bestFit="1" customWidth="1"/>
    <col min="7427" max="7427" width="11.28515625" bestFit="1" customWidth="1"/>
    <col min="7428" max="7428" width="10.140625" bestFit="1" customWidth="1"/>
    <col min="7430" max="7430" width="10.28515625" customWidth="1"/>
    <col min="7432" max="7432" width="10" customWidth="1"/>
    <col min="7681" max="7681" width="23" bestFit="1" customWidth="1"/>
    <col min="7683" max="7683" width="11.28515625" bestFit="1" customWidth="1"/>
    <col min="7684" max="7684" width="10.140625" bestFit="1" customWidth="1"/>
    <col min="7686" max="7686" width="10.28515625" customWidth="1"/>
    <col min="7688" max="7688" width="10" customWidth="1"/>
    <col min="7937" max="7937" width="23" bestFit="1" customWidth="1"/>
    <col min="7939" max="7939" width="11.28515625" bestFit="1" customWidth="1"/>
    <col min="7940" max="7940" width="10.140625" bestFit="1" customWidth="1"/>
    <col min="7942" max="7942" width="10.28515625" customWidth="1"/>
    <col min="7944" max="7944" width="10" customWidth="1"/>
    <col min="8193" max="8193" width="23" bestFit="1" customWidth="1"/>
    <col min="8195" max="8195" width="11.28515625" bestFit="1" customWidth="1"/>
    <col min="8196" max="8196" width="10.140625" bestFit="1" customWidth="1"/>
    <col min="8198" max="8198" width="10.28515625" customWidth="1"/>
    <col min="8200" max="8200" width="10" customWidth="1"/>
    <col min="8449" max="8449" width="23" bestFit="1" customWidth="1"/>
    <col min="8451" max="8451" width="11.28515625" bestFit="1" customWidth="1"/>
    <col min="8452" max="8452" width="10.140625" bestFit="1" customWidth="1"/>
    <col min="8454" max="8454" width="10.28515625" customWidth="1"/>
    <col min="8456" max="8456" width="10" customWidth="1"/>
    <col min="8705" max="8705" width="23" bestFit="1" customWidth="1"/>
    <col min="8707" max="8707" width="11.28515625" bestFit="1" customWidth="1"/>
    <col min="8708" max="8708" width="10.140625" bestFit="1" customWidth="1"/>
    <col min="8710" max="8710" width="10.28515625" customWidth="1"/>
    <col min="8712" max="8712" width="10" customWidth="1"/>
    <col min="8961" max="8961" width="23" bestFit="1" customWidth="1"/>
    <col min="8963" max="8963" width="11.28515625" bestFit="1" customWidth="1"/>
    <col min="8964" max="8964" width="10.140625" bestFit="1" customWidth="1"/>
    <col min="8966" max="8966" width="10.28515625" customWidth="1"/>
    <col min="8968" max="8968" width="10" customWidth="1"/>
    <col min="9217" max="9217" width="23" bestFit="1" customWidth="1"/>
    <col min="9219" max="9219" width="11.28515625" bestFit="1" customWidth="1"/>
    <col min="9220" max="9220" width="10.140625" bestFit="1" customWidth="1"/>
    <col min="9222" max="9222" width="10.28515625" customWidth="1"/>
    <col min="9224" max="9224" width="10" customWidth="1"/>
    <col min="9473" max="9473" width="23" bestFit="1" customWidth="1"/>
    <col min="9475" max="9475" width="11.28515625" bestFit="1" customWidth="1"/>
    <col min="9476" max="9476" width="10.140625" bestFit="1" customWidth="1"/>
    <col min="9478" max="9478" width="10.28515625" customWidth="1"/>
    <col min="9480" max="9480" width="10" customWidth="1"/>
    <col min="9729" max="9729" width="23" bestFit="1" customWidth="1"/>
    <col min="9731" max="9731" width="11.28515625" bestFit="1" customWidth="1"/>
    <col min="9732" max="9732" width="10.140625" bestFit="1" customWidth="1"/>
    <col min="9734" max="9734" width="10.28515625" customWidth="1"/>
    <col min="9736" max="9736" width="10" customWidth="1"/>
    <col min="9985" max="9985" width="23" bestFit="1" customWidth="1"/>
    <col min="9987" max="9987" width="11.28515625" bestFit="1" customWidth="1"/>
    <col min="9988" max="9988" width="10.140625" bestFit="1" customWidth="1"/>
    <col min="9990" max="9990" width="10.28515625" customWidth="1"/>
    <col min="9992" max="9992" width="10" customWidth="1"/>
    <col min="10241" max="10241" width="23" bestFit="1" customWidth="1"/>
    <col min="10243" max="10243" width="11.28515625" bestFit="1" customWidth="1"/>
    <col min="10244" max="10244" width="10.140625" bestFit="1" customWidth="1"/>
    <col min="10246" max="10246" width="10.28515625" customWidth="1"/>
    <col min="10248" max="10248" width="10" customWidth="1"/>
    <col min="10497" max="10497" width="23" bestFit="1" customWidth="1"/>
    <col min="10499" max="10499" width="11.28515625" bestFit="1" customWidth="1"/>
    <col min="10500" max="10500" width="10.140625" bestFit="1" customWidth="1"/>
    <col min="10502" max="10502" width="10.28515625" customWidth="1"/>
    <col min="10504" max="10504" width="10" customWidth="1"/>
    <col min="10753" max="10753" width="23" bestFit="1" customWidth="1"/>
    <col min="10755" max="10755" width="11.28515625" bestFit="1" customWidth="1"/>
    <col min="10756" max="10756" width="10.140625" bestFit="1" customWidth="1"/>
    <col min="10758" max="10758" width="10.28515625" customWidth="1"/>
    <col min="10760" max="10760" width="10" customWidth="1"/>
    <col min="11009" max="11009" width="23" bestFit="1" customWidth="1"/>
    <col min="11011" max="11011" width="11.28515625" bestFit="1" customWidth="1"/>
    <col min="11012" max="11012" width="10.140625" bestFit="1" customWidth="1"/>
    <col min="11014" max="11014" width="10.28515625" customWidth="1"/>
    <col min="11016" max="11016" width="10" customWidth="1"/>
    <col min="11265" max="11265" width="23" bestFit="1" customWidth="1"/>
    <col min="11267" max="11267" width="11.28515625" bestFit="1" customWidth="1"/>
    <col min="11268" max="11268" width="10.140625" bestFit="1" customWidth="1"/>
    <col min="11270" max="11270" width="10.28515625" customWidth="1"/>
    <col min="11272" max="11272" width="10" customWidth="1"/>
    <col min="11521" max="11521" width="23" bestFit="1" customWidth="1"/>
    <col min="11523" max="11523" width="11.28515625" bestFit="1" customWidth="1"/>
    <col min="11524" max="11524" width="10.140625" bestFit="1" customWidth="1"/>
    <col min="11526" max="11526" width="10.28515625" customWidth="1"/>
    <col min="11528" max="11528" width="10" customWidth="1"/>
    <col min="11777" max="11777" width="23" bestFit="1" customWidth="1"/>
    <col min="11779" max="11779" width="11.28515625" bestFit="1" customWidth="1"/>
    <col min="11780" max="11780" width="10.140625" bestFit="1" customWidth="1"/>
    <col min="11782" max="11782" width="10.28515625" customWidth="1"/>
    <col min="11784" max="11784" width="10" customWidth="1"/>
    <col min="12033" max="12033" width="23" bestFit="1" customWidth="1"/>
    <col min="12035" max="12035" width="11.28515625" bestFit="1" customWidth="1"/>
    <col min="12036" max="12036" width="10.140625" bestFit="1" customWidth="1"/>
    <col min="12038" max="12038" width="10.28515625" customWidth="1"/>
    <col min="12040" max="12040" width="10" customWidth="1"/>
    <col min="12289" max="12289" width="23" bestFit="1" customWidth="1"/>
    <col min="12291" max="12291" width="11.28515625" bestFit="1" customWidth="1"/>
    <col min="12292" max="12292" width="10.140625" bestFit="1" customWidth="1"/>
    <col min="12294" max="12294" width="10.28515625" customWidth="1"/>
    <col min="12296" max="12296" width="10" customWidth="1"/>
    <col min="12545" max="12545" width="23" bestFit="1" customWidth="1"/>
    <col min="12547" max="12547" width="11.28515625" bestFit="1" customWidth="1"/>
    <col min="12548" max="12548" width="10.140625" bestFit="1" customWidth="1"/>
    <col min="12550" max="12550" width="10.28515625" customWidth="1"/>
    <col min="12552" max="12552" width="10" customWidth="1"/>
    <col min="12801" max="12801" width="23" bestFit="1" customWidth="1"/>
    <col min="12803" max="12803" width="11.28515625" bestFit="1" customWidth="1"/>
    <col min="12804" max="12804" width="10.140625" bestFit="1" customWidth="1"/>
    <col min="12806" max="12806" width="10.28515625" customWidth="1"/>
    <col min="12808" max="12808" width="10" customWidth="1"/>
    <col min="13057" max="13057" width="23" bestFit="1" customWidth="1"/>
    <col min="13059" max="13059" width="11.28515625" bestFit="1" customWidth="1"/>
    <col min="13060" max="13060" width="10.140625" bestFit="1" customWidth="1"/>
    <col min="13062" max="13062" width="10.28515625" customWidth="1"/>
    <col min="13064" max="13064" width="10" customWidth="1"/>
    <col min="13313" max="13313" width="23" bestFit="1" customWidth="1"/>
    <col min="13315" max="13315" width="11.28515625" bestFit="1" customWidth="1"/>
    <col min="13316" max="13316" width="10.140625" bestFit="1" customWidth="1"/>
    <col min="13318" max="13318" width="10.28515625" customWidth="1"/>
    <col min="13320" max="13320" width="10" customWidth="1"/>
    <col min="13569" max="13569" width="23" bestFit="1" customWidth="1"/>
    <col min="13571" max="13571" width="11.28515625" bestFit="1" customWidth="1"/>
    <col min="13572" max="13572" width="10.140625" bestFit="1" customWidth="1"/>
    <col min="13574" max="13574" width="10.28515625" customWidth="1"/>
    <col min="13576" max="13576" width="10" customWidth="1"/>
    <col min="13825" max="13825" width="23" bestFit="1" customWidth="1"/>
    <col min="13827" max="13827" width="11.28515625" bestFit="1" customWidth="1"/>
    <col min="13828" max="13828" width="10.140625" bestFit="1" customWidth="1"/>
    <col min="13830" max="13830" width="10.28515625" customWidth="1"/>
    <col min="13832" max="13832" width="10" customWidth="1"/>
    <col min="14081" max="14081" width="23" bestFit="1" customWidth="1"/>
    <col min="14083" max="14083" width="11.28515625" bestFit="1" customWidth="1"/>
    <col min="14084" max="14084" width="10.140625" bestFit="1" customWidth="1"/>
    <col min="14086" max="14086" width="10.28515625" customWidth="1"/>
    <col min="14088" max="14088" width="10" customWidth="1"/>
    <col min="14337" max="14337" width="23" bestFit="1" customWidth="1"/>
    <col min="14339" max="14339" width="11.28515625" bestFit="1" customWidth="1"/>
    <col min="14340" max="14340" width="10.140625" bestFit="1" customWidth="1"/>
    <col min="14342" max="14342" width="10.28515625" customWidth="1"/>
    <col min="14344" max="14344" width="10" customWidth="1"/>
    <col min="14593" max="14593" width="23" bestFit="1" customWidth="1"/>
    <col min="14595" max="14595" width="11.28515625" bestFit="1" customWidth="1"/>
    <col min="14596" max="14596" width="10.140625" bestFit="1" customWidth="1"/>
    <col min="14598" max="14598" width="10.28515625" customWidth="1"/>
    <col min="14600" max="14600" width="10" customWidth="1"/>
    <col min="14849" max="14849" width="23" bestFit="1" customWidth="1"/>
    <col min="14851" max="14851" width="11.28515625" bestFit="1" customWidth="1"/>
    <col min="14852" max="14852" width="10.140625" bestFit="1" customWidth="1"/>
    <col min="14854" max="14854" width="10.28515625" customWidth="1"/>
    <col min="14856" max="14856" width="10" customWidth="1"/>
    <col min="15105" max="15105" width="23" bestFit="1" customWidth="1"/>
    <col min="15107" max="15107" width="11.28515625" bestFit="1" customWidth="1"/>
    <col min="15108" max="15108" width="10.140625" bestFit="1" customWidth="1"/>
    <col min="15110" max="15110" width="10.28515625" customWidth="1"/>
    <col min="15112" max="15112" width="10" customWidth="1"/>
    <col min="15361" max="15361" width="23" bestFit="1" customWidth="1"/>
    <col min="15363" max="15363" width="11.28515625" bestFit="1" customWidth="1"/>
    <col min="15364" max="15364" width="10.140625" bestFit="1" customWidth="1"/>
    <col min="15366" max="15366" width="10.28515625" customWidth="1"/>
    <col min="15368" max="15368" width="10" customWidth="1"/>
    <col min="15617" max="15617" width="23" bestFit="1" customWidth="1"/>
    <col min="15619" max="15619" width="11.28515625" bestFit="1" customWidth="1"/>
    <col min="15620" max="15620" width="10.140625" bestFit="1" customWidth="1"/>
    <col min="15622" max="15622" width="10.28515625" customWidth="1"/>
    <col min="15624" max="15624" width="10" customWidth="1"/>
    <col min="15873" max="15873" width="23" bestFit="1" customWidth="1"/>
    <col min="15875" max="15875" width="11.28515625" bestFit="1" customWidth="1"/>
    <col min="15876" max="15876" width="10.140625" bestFit="1" customWidth="1"/>
    <col min="15878" max="15878" width="10.28515625" customWidth="1"/>
    <col min="15880" max="15880" width="10" customWidth="1"/>
    <col min="16129" max="16129" width="23" bestFit="1" customWidth="1"/>
    <col min="16131" max="16131" width="11.28515625" bestFit="1" customWidth="1"/>
    <col min="16132" max="16132" width="10.140625" bestFit="1" customWidth="1"/>
    <col min="16134" max="16134" width="10.28515625" customWidth="1"/>
    <col min="16136" max="16136" width="10" customWidth="1"/>
  </cols>
  <sheetData>
    <row r="1" spans="1:10" ht="18" customHeight="1" thickBot="1">
      <c r="A1" s="1263" t="s">
        <v>460</v>
      </c>
      <c r="B1" s="1264"/>
      <c r="C1" s="1264"/>
      <c r="D1" s="1264"/>
      <c r="E1" s="1264"/>
      <c r="F1" s="1264"/>
      <c r="G1" s="1264"/>
      <c r="H1" s="1264"/>
      <c r="I1" s="1265"/>
      <c r="J1" s="1266"/>
    </row>
    <row r="2" spans="1:10" ht="30" customHeight="1">
      <c r="A2" s="186" t="s">
        <v>142</v>
      </c>
      <c r="B2" s="1235" t="s">
        <v>457</v>
      </c>
      <c r="C2" s="1235"/>
      <c r="D2" s="1235"/>
      <c r="E2" s="1235"/>
      <c r="F2" s="1235"/>
      <c r="G2" s="1235"/>
      <c r="H2" s="187" t="s">
        <v>219</v>
      </c>
      <c r="I2" s="188"/>
      <c r="J2" s="189" t="s">
        <v>236</v>
      </c>
    </row>
    <row r="3" spans="1:10">
      <c r="A3" s="1210" t="s">
        <v>237</v>
      </c>
      <c r="B3" s="1205"/>
      <c r="C3" s="1205"/>
      <c r="D3" s="1205"/>
      <c r="E3" s="1205" t="s">
        <v>238</v>
      </c>
      <c r="F3" s="1205"/>
      <c r="G3" s="1205" t="s">
        <v>239</v>
      </c>
      <c r="H3" s="1205"/>
      <c r="I3" s="190"/>
      <c r="J3" s="1236" t="s">
        <v>240</v>
      </c>
    </row>
    <row r="4" spans="1:10">
      <c r="A4" s="307" t="s">
        <v>241</v>
      </c>
      <c r="B4" s="305" t="s">
        <v>242</v>
      </c>
      <c r="C4" s="305" t="s">
        <v>243</v>
      </c>
      <c r="D4" s="305" t="s">
        <v>244</v>
      </c>
      <c r="E4" s="305" t="s">
        <v>245</v>
      </c>
      <c r="F4" s="305" t="s">
        <v>246</v>
      </c>
      <c r="G4" s="305" t="s">
        <v>245</v>
      </c>
      <c r="H4" s="305" t="s">
        <v>246</v>
      </c>
      <c r="I4" s="190"/>
      <c r="J4" s="1236"/>
    </row>
    <row r="5" spans="1:10" ht="23.25" customHeight="1">
      <c r="A5" s="191" t="s">
        <v>247</v>
      </c>
      <c r="B5" s="192">
        <v>30082</v>
      </c>
      <c r="C5" s="192" t="s">
        <v>248</v>
      </c>
      <c r="D5" s="193">
        <v>1</v>
      </c>
      <c r="E5" s="193">
        <v>0.5</v>
      </c>
      <c r="F5" s="193">
        <v>0.5</v>
      </c>
      <c r="G5" s="193">
        <v>45.82</v>
      </c>
      <c r="H5" s="193">
        <v>24.08</v>
      </c>
      <c r="I5" s="194"/>
      <c r="J5" s="195">
        <f>((E5*G5)+(F5*H5))*D5</f>
        <v>34.950000000000003</v>
      </c>
    </row>
    <row r="6" spans="1:10">
      <c r="A6" s="1188" t="s">
        <v>249</v>
      </c>
      <c r="B6" s="1189"/>
      <c r="C6" s="1189"/>
      <c r="D6" s="1189"/>
      <c r="E6" s="1189"/>
      <c r="F6" s="1189"/>
      <c r="G6" s="1189"/>
      <c r="H6" s="1189"/>
      <c r="I6" s="196"/>
      <c r="J6" s="306">
        <f>SUM(J5:J5)</f>
        <v>34.950000000000003</v>
      </c>
    </row>
    <row r="7" spans="1:10">
      <c r="A7" s="1200"/>
      <c r="B7" s="1201"/>
      <c r="C7" s="1201"/>
      <c r="D7" s="1201"/>
      <c r="E7" s="1201"/>
      <c r="F7" s="1201"/>
      <c r="G7" s="1201"/>
      <c r="H7" s="1201"/>
      <c r="I7" s="1202"/>
      <c r="J7" s="1203"/>
    </row>
    <row r="8" spans="1:10" ht="22.5">
      <c r="A8" s="1228" t="s">
        <v>250</v>
      </c>
      <c r="B8" s="1229"/>
      <c r="C8" s="190" t="s">
        <v>242</v>
      </c>
      <c r="D8" s="197" t="s">
        <v>243</v>
      </c>
      <c r="E8" s="305" t="s">
        <v>251</v>
      </c>
      <c r="F8" s="305" t="s">
        <v>252</v>
      </c>
      <c r="G8" s="1206" t="s">
        <v>253</v>
      </c>
      <c r="H8" s="1206"/>
      <c r="I8" s="310"/>
      <c r="J8" s="311" t="s">
        <v>240</v>
      </c>
    </row>
    <row r="9" spans="1:10">
      <c r="A9" s="1224" t="s">
        <v>254</v>
      </c>
      <c r="B9" s="1230"/>
      <c r="C9" s="192">
        <v>6160</v>
      </c>
      <c r="D9" s="192" t="s">
        <v>141</v>
      </c>
      <c r="E9" s="303" t="s">
        <v>255</v>
      </c>
      <c r="F9" s="309">
        <v>8</v>
      </c>
      <c r="G9" s="1213">
        <v>21.06</v>
      </c>
      <c r="H9" s="1213"/>
      <c r="I9" s="312"/>
      <c r="J9" s="198">
        <f>G9*F9</f>
        <v>168.48</v>
      </c>
    </row>
    <row r="10" spans="1:10">
      <c r="A10" s="1224" t="s">
        <v>256</v>
      </c>
      <c r="B10" s="1225"/>
      <c r="C10" s="192">
        <v>252</v>
      </c>
      <c r="D10" s="192" t="s">
        <v>141</v>
      </c>
      <c r="E10" s="303" t="s">
        <v>255</v>
      </c>
      <c r="F10" s="309">
        <v>8</v>
      </c>
      <c r="G10" s="1213">
        <v>16.34</v>
      </c>
      <c r="H10" s="1213"/>
      <c r="I10" s="312"/>
      <c r="J10" s="198">
        <f>G10*F10</f>
        <v>130.72</v>
      </c>
    </row>
    <row r="11" spans="1:10">
      <c r="A11" s="1188" t="s">
        <v>257</v>
      </c>
      <c r="B11" s="1189"/>
      <c r="C11" s="1189"/>
      <c r="D11" s="1189"/>
      <c r="E11" s="1189"/>
      <c r="F11" s="1189"/>
      <c r="G11" s="1189"/>
      <c r="H11" s="1189"/>
      <c r="I11" s="196"/>
      <c r="J11" s="306">
        <f>SUM(J9:J10)</f>
        <v>299.2</v>
      </c>
    </row>
    <row r="12" spans="1:10">
      <c r="A12" s="1221"/>
      <c r="B12" s="1222"/>
      <c r="C12" s="1222"/>
      <c r="D12" s="1222"/>
      <c r="E12" s="1222"/>
      <c r="F12" s="1222"/>
      <c r="G12" s="1222"/>
      <c r="H12" s="1222"/>
      <c r="I12" s="1222"/>
      <c r="J12" s="1223"/>
    </row>
    <row r="13" spans="1:10">
      <c r="A13" s="1210" t="s">
        <v>258</v>
      </c>
      <c r="B13" s="1205"/>
      <c r="C13" s="1205"/>
      <c r="D13" s="305" t="s">
        <v>242</v>
      </c>
      <c r="E13" s="305" t="s">
        <v>259</v>
      </c>
      <c r="F13" s="305" t="s">
        <v>260</v>
      </c>
      <c r="G13" s="308" t="s">
        <v>261</v>
      </c>
      <c r="H13" s="308" t="s">
        <v>262</v>
      </c>
      <c r="I13" s="310"/>
      <c r="J13" s="311" t="s">
        <v>263</v>
      </c>
    </row>
    <row r="14" spans="1:10">
      <c r="A14" s="1226" t="s">
        <v>264</v>
      </c>
      <c r="B14" s="1227"/>
      <c r="C14" s="1227"/>
      <c r="D14" s="193"/>
      <c r="E14" s="193">
        <v>0</v>
      </c>
      <c r="F14" s="193" t="s">
        <v>265</v>
      </c>
      <c r="G14" s="199"/>
      <c r="H14" s="199"/>
      <c r="I14" s="200"/>
      <c r="J14" s="198">
        <f>J11*E14%</f>
        <v>0</v>
      </c>
    </row>
    <row r="15" spans="1:10">
      <c r="A15" s="1188" t="s">
        <v>266</v>
      </c>
      <c r="B15" s="1189"/>
      <c r="C15" s="1189"/>
      <c r="D15" s="1189"/>
      <c r="E15" s="1189"/>
      <c r="F15" s="1189"/>
      <c r="G15" s="1189"/>
      <c r="H15" s="1189"/>
      <c r="I15" s="196"/>
      <c r="J15" s="306">
        <f>SUM(J14:J14)</f>
        <v>0</v>
      </c>
    </row>
    <row r="16" spans="1:10">
      <c r="A16" s="1221"/>
      <c r="B16" s="1222"/>
      <c r="C16" s="1222"/>
      <c r="D16" s="1222"/>
      <c r="E16" s="1222"/>
      <c r="F16" s="1222"/>
      <c r="G16" s="1222"/>
      <c r="H16" s="1222"/>
      <c r="I16" s="1222"/>
      <c r="J16" s="1223"/>
    </row>
    <row r="17" spans="1:10">
      <c r="A17" s="1188" t="s">
        <v>267</v>
      </c>
      <c r="B17" s="1189"/>
      <c r="C17" s="1189"/>
      <c r="D17" s="1189"/>
      <c r="E17" s="1189"/>
      <c r="F17" s="1189"/>
      <c r="G17" s="1189"/>
      <c r="H17" s="1189"/>
      <c r="I17" s="201"/>
      <c r="J17" s="306">
        <f>J6+J11+J15</f>
        <v>334.15</v>
      </c>
    </row>
    <row r="18" spans="1:10">
      <c r="A18" s="1188" t="s">
        <v>268</v>
      </c>
      <c r="B18" s="1189"/>
      <c r="C18" s="1189"/>
      <c r="D18" s="1189"/>
      <c r="E18" s="1189"/>
      <c r="F18" s="1189"/>
      <c r="G18" s="1189"/>
      <c r="H18" s="1189"/>
      <c r="I18" s="201"/>
      <c r="J18" s="202">
        <v>1</v>
      </c>
    </row>
    <row r="19" spans="1:10">
      <c r="A19" s="1188" t="s">
        <v>269</v>
      </c>
      <c r="B19" s="1189"/>
      <c r="C19" s="1189"/>
      <c r="D19" s="1189"/>
      <c r="E19" s="1189"/>
      <c r="F19" s="1189"/>
      <c r="G19" s="1189"/>
      <c r="H19" s="1189"/>
      <c r="I19" s="196"/>
      <c r="J19" s="306">
        <f>J17/J18</f>
        <v>334.15</v>
      </c>
    </row>
    <row r="20" spans="1:10">
      <c r="A20" s="1200"/>
      <c r="B20" s="1201"/>
      <c r="C20" s="1201"/>
      <c r="D20" s="1201"/>
      <c r="E20" s="1201"/>
      <c r="F20" s="1201"/>
      <c r="G20" s="1201"/>
      <c r="H20" s="1201"/>
      <c r="I20" s="1202"/>
      <c r="J20" s="1203"/>
    </row>
    <row r="21" spans="1:10" ht="22.5">
      <c r="A21" s="203" t="s">
        <v>270</v>
      </c>
      <c r="B21" s="305" t="s">
        <v>242</v>
      </c>
      <c r="C21" s="305" t="s">
        <v>243</v>
      </c>
      <c r="D21" s="308" t="s">
        <v>146</v>
      </c>
      <c r="E21" s="1217" t="s">
        <v>271</v>
      </c>
      <c r="F21" s="1218"/>
      <c r="G21" s="1206" t="s">
        <v>272</v>
      </c>
      <c r="H21" s="1206"/>
      <c r="I21" s="310" t="s">
        <v>273</v>
      </c>
      <c r="J21" s="311" t="s">
        <v>263</v>
      </c>
    </row>
    <row r="22" spans="1:10">
      <c r="A22" s="321" t="s">
        <v>458</v>
      </c>
      <c r="B22" s="192">
        <v>100195</v>
      </c>
      <c r="C22" s="192" t="s">
        <v>231</v>
      </c>
      <c r="D22" s="324">
        <v>75</v>
      </c>
      <c r="E22" s="1219">
        <v>1.56</v>
      </c>
      <c r="F22" s="1220"/>
      <c r="G22" s="1219">
        <f>E22*D22</f>
        <v>117</v>
      </c>
      <c r="H22" s="1220"/>
      <c r="I22" s="323">
        <v>9.5399999999999991</v>
      </c>
      <c r="J22" s="195">
        <f>I22*G22</f>
        <v>1116.18</v>
      </c>
    </row>
    <row r="23" spans="1:10" ht="33.75">
      <c r="A23" s="322" t="s">
        <v>462</v>
      </c>
      <c r="B23" s="192">
        <v>559</v>
      </c>
      <c r="C23" s="192" t="s">
        <v>141</v>
      </c>
      <c r="D23" s="324">
        <v>12</v>
      </c>
      <c r="E23" s="1219">
        <v>2.5299999999999998</v>
      </c>
      <c r="F23" s="1220"/>
      <c r="G23" s="1219">
        <f>E23*D23</f>
        <v>30.36</v>
      </c>
      <c r="H23" s="1220"/>
      <c r="I23" s="323">
        <v>36.6</v>
      </c>
      <c r="J23" s="195">
        <f>I23*G23</f>
        <v>1111.18</v>
      </c>
    </row>
    <row r="24" spans="1:10" ht="15" customHeight="1">
      <c r="A24" s="204" t="s">
        <v>274</v>
      </c>
      <c r="B24" s="192">
        <v>10145</v>
      </c>
      <c r="C24" s="192" t="s">
        <v>248</v>
      </c>
      <c r="D24" s="325">
        <v>7</v>
      </c>
      <c r="E24" s="1215">
        <v>10.71</v>
      </c>
      <c r="F24" s="1216"/>
      <c r="G24" s="1214">
        <f>D24*E24</f>
        <v>74.97</v>
      </c>
      <c r="H24" s="1214"/>
      <c r="I24" s="693">
        <v>10.5</v>
      </c>
      <c r="J24" s="198">
        <f>G24*I24</f>
        <v>787.19</v>
      </c>
    </row>
    <row r="25" spans="1:10" ht="21.75" customHeight="1">
      <c r="A25" s="204" t="s">
        <v>275</v>
      </c>
      <c r="B25" s="192">
        <v>10185</v>
      </c>
      <c r="C25" s="192" t="s">
        <v>248</v>
      </c>
      <c r="D25" s="325"/>
      <c r="E25" s="1215">
        <f>D22+D23+D24+D26</f>
        <v>100.96</v>
      </c>
      <c r="F25" s="1216"/>
      <c r="G25" s="1214">
        <v>4.0000000000000001E-3</v>
      </c>
      <c r="H25" s="1214"/>
      <c r="I25" s="693">
        <v>30.8</v>
      </c>
      <c r="J25" s="198">
        <f>I25*G25*E25</f>
        <v>12.44</v>
      </c>
    </row>
    <row r="26" spans="1:10" ht="15" customHeight="1">
      <c r="A26" s="204" t="s">
        <v>459</v>
      </c>
      <c r="B26" s="192">
        <v>10169</v>
      </c>
      <c r="C26" s="192" t="s">
        <v>248</v>
      </c>
      <c r="D26" s="325">
        <v>6.96</v>
      </c>
      <c r="E26" s="1215">
        <v>7.44</v>
      </c>
      <c r="F26" s="1216"/>
      <c r="G26" s="1214">
        <f>D26*E26</f>
        <v>51.782400000000003</v>
      </c>
      <c r="H26" s="1214"/>
      <c r="I26" s="693">
        <v>11</v>
      </c>
      <c r="J26" s="198">
        <f>G26*I26</f>
        <v>569.61</v>
      </c>
    </row>
    <row r="27" spans="1:10">
      <c r="A27" s="1188" t="s">
        <v>276</v>
      </c>
      <c r="B27" s="1189"/>
      <c r="C27" s="1189"/>
      <c r="D27" s="1189"/>
      <c r="E27" s="1189"/>
      <c r="F27" s="1189"/>
      <c r="G27" s="1189"/>
      <c r="H27" s="1189"/>
      <c r="I27" s="196"/>
      <c r="J27" s="306">
        <f>SUM(J22:J26)</f>
        <v>3596.6</v>
      </c>
    </row>
    <row r="28" spans="1:10">
      <c r="A28" s="1200"/>
      <c r="B28" s="1201"/>
      <c r="C28" s="1201"/>
      <c r="D28" s="1201"/>
      <c r="E28" s="1201"/>
      <c r="F28" s="1201"/>
      <c r="G28" s="1201"/>
      <c r="H28" s="1201"/>
      <c r="I28" s="1202"/>
      <c r="J28" s="1203"/>
    </row>
    <row r="29" spans="1:10">
      <c r="A29" s="1210" t="s">
        <v>277</v>
      </c>
      <c r="B29" s="1205"/>
      <c r="C29" s="305" t="s">
        <v>242</v>
      </c>
      <c r="D29" s="305" t="s">
        <v>251</v>
      </c>
      <c r="E29" s="1206" t="s">
        <v>278</v>
      </c>
      <c r="F29" s="1206"/>
      <c r="G29" s="1206" t="s">
        <v>272</v>
      </c>
      <c r="H29" s="1206"/>
      <c r="I29" s="310"/>
      <c r="J29" s="311" t="s">
        <v>279</v>
      </c>
    </row>
    <row r="30" spans="1:10">
      <c r="A30" s="1211"/>
      <c r="B30" s="1212"/>
      <c r="C30" s="206"/>
      <c r="D30" s="309"/>
      <c r="E30" s="1213"/>
      <c r="F30" s="1213"/>
      <c r="G30" s="1214"/>
      <c r="H30" s="1214"/>
      <c r="I30" s="207"/>
      <c r="J30" s="198">
        <f>G30*E30</f>
        <v>0</v>
      </c>
    </row>
    <row r="31" spans="1:10">
      <c r="A31" s="1188" t="s">
        <v>280</v>
      </c>
      <c r="B31" s="1189"/>
      <c r="C31" s="1189"/>
      <c r="D31" s="1189"/>
      <c r="E31" s="1189"/>
      <c r="F31" s="1189"/>
      <c r="G31" s="1189"/>
      <c r="H31" s="1189"/>
      <c r="I31" s="196"/>
      <c r="J31" s="306">
        <f>SUM(J30:J30)</f>
        <v>0</v>
      </c>
    </row>
    <row r="32" spans="1:10">
      <c r="A32" s="1200"/>
      <c r="B32" s="1201"/>
      <c r="C32" s="1201"/>
      <c r="D32" s="1201"/>
      <c r="E32" s="1201"/>
      <c r="F32" s="1201"/>
      <c r="G32" s="1201"/>
      <c r="H32" s="1201"/>
      <c r="I32" s="1202"/>
      <c r="J32" s="1203"/>
    </row>
    <row r="33" spans="1:10">
      <c r="A33" s="1204" t="s">
        <v>281</v>
      </c>
      <c r="B33" s="1205" t="s">
        <v>242</v>
      </c>
      <c r="C33" s="1205" t="s">
        <v>282</v>
      </c>
      <c r="D33" s="1205"/>
      <c r="E33" s="1206" t="s">
        <v>278</v>
      </c>
      <c r="F33" s="1206"/>
      <c r="G33" s="1205" t="s">
        <v>283</v>
      </c>
      <c r="H33" s="1205"/>
      <c r="I33" s="1207"/>
      <c r="J33" s="1209" t="s">
        <v>263</v>
      </c>
    </row>
    <row r="34" spans="1:10">
      <c r="A34" s="1204"/>
      <c r="B34" s="1205"/>
      <c r="C34" s="208" t="s">
        <v>284</v>
      </c>
      <c r="D34" s="208" t="s">
        <v>285</v>
      </c>
      <c r="E34" s="1206"/>
      <c r="F34" s="1206"/>
      <c r="G34" s="1205"/>
      <c r="H34" s="1205"/>
      <c r="I34" s="1208"/>
      <c r="J34" s="1209"/>
    </row>
    <row r="35" spans="1:10">
      <c r="A35" s="209"/>
      <c r="B35" s="197"/>
      <c r="C35" s="210"/>
      <c r="D35" s="210"/>
      <c r="E35" s="1186"/>
      <c r="F35" s="1186"/>
      <c r="G35" s="1187"/>
      <c r="H35" s="1187"/>
      <c r="I35" s="211"/>
      <c r="J35" s="198">
        <f>E35*G35</f>
        <v>0</v>
      </c>
    </row>
    <row r="36" spans="1:10">
      <c r="A36" s="212"/>
      <c r="B36" s="192"/>
      <c r="C36" s="213"/>
      <c r="D36" s="213"/>
      <c r="E36" s="193"/>
      <c r="F36" s="193"/>
      <c r="G36" s="214"/>
      <c r="H36" s="214"/>
      <c r="I36" s="215"/>
      <c r="J36" s="198"/>
    </row>
    <row r="37" spans="1:10" ht="15.75" thickBot="1">
      <c r="A37" s="1188" t="s">
        <v>286</v>
      </c>
      <c r="B37" s="1189"/>
      <c r="C37" s="1189"/>
      <c r="D37" s="1189"/>
      <c r="E37" s="1189"/>
      <c r="F37" s="1189"/>
      <c r="G37" s="1189"/>
      <c r="H37" s="1189"/>
      <c r="I37" s="196"/>
      <c r="J37" s="306"/>
    </row>
    <row r="38" spans="1:10" ht="15.75" thickBot="1">
      <c r="A38" s="1257" t="s">
        <v>898</v>
      </c>
      <c r="B38" s="1258"/>
      <c r="C38" s="1258"/>
      <c r="D38" s="1258"/>
      <c r="E38" s="1258"/>
      <c r="F38" s="1259"/>
      <c r="G38" s="1197">
        <f>J35+J31+J19+J27</f>
        <v>3930.75</v>
      </c>
      <c r="H38" s="1197"/>
      <c r="I38" s="1198"/>
      <c r="J38" s="1199"/>
    </row>
    <row r="39" spans="1:10" ht="15.75" thickBot="1">
      <c r="A39" s="1257" t="s">
        <v>899</v>
      </c>
      <c r="B39" s="1258"/>
      <c r="C39" s="1258"/>
      <c r="D39" s="1258"/>
      <c r="E39" s="1258"/>
      <c r="F39" s="1259"/>
      <c r="G39" s="1260">
        <v>0</v>
      </c>
      <c r="H39" s="1260"/>
      <c r="I39" s="1261"/>
      <c r="J39" s="1262"/>
    </row>
    <row r="40" spans="1:10" ht="15.75" thickBot="1">
      <c r="A40" s="1257" t="s">
        <v>896</v>
      </c>
      <c r="B40" s="1258"/>
      <c r="C40" s="1258"/>
      <c r="D40" s="1258"/>
      <c r="E40" s="1258"/>
      <c r="F40" s="1259"/>
      <c r="G40" s="1197">
        <f>G38</f>
        <v>3930.75</v>
      </c>
      <c r="H40" s="1197"/>
      <c r="I40" s="1198"/>
      <c r="J40" s="1199"/>
    </row>
  </sheetData>
  <mergeCells count="62">
    <mergeCell ref="A1:J1"/>
    <mergeCell ref="B2:G2"/>
    <mergeCell ref="A3:D3"/>
    <mergeCell ref="E3:F3"/>
    <mergeCell ref="G3:H3"/>
    <mergeCell ref="J3:J4"/>
    <mergeCell ref="A6:H6"/>
    <mergeCell ref="A7:J7"/>
    <mergeCell ref="A8:B8"/>
    <mergeCell ref="G8:H8"/>
    <mergeCell ref="A9:B9"/>
    <mergeCell ref="G9:H9"/>
    <mergeCell ref="A20:J20"/>
    <mergeCell ref="A10:B10"/>
    <mergeCell ref="G10:H10"/>
    <mergeCell ref="A11:H11"/>
    <mergeCell ref="A12:J12"/>
    <mergeCell ref="A13:C13"/>
    <mergeCell ref="A14:C14"/>
    <mergeCell ref="A15:H15"/>
    <mergeCell ref="A16:J16"/>
    <mergeCell ref="A17:H17"/>
    <mergeCell ref="A18:H18"/>
    <mergeCell ref="A19:H19"/>
    <mergeCell ref="E21:F21"/>
    <mergeCell ref="G21:H21"/>
    <mergeCell ref="E22:F22"/>
    <mergeCell ref="G22:H22"/>
    <mergeCell ref="E23:F23"/>
    <mergeCell ref="G23:H23"/>
    <mergeCell ref="A30:B30"/>
    <mergeCell ref="E30:F30"/>
    <mergeCell ref="G30:H30"/>
    <mergeCell ref="E24:F24"/>
    <mergeCell ref="G24:H24"/>
    <mergeCell ref="E25:F25"/>
    <mergeCell ref="G25:H25"/>
    <mergeCell ref="E26:F26"/>
    <mergeCell ref="G26:H26"/>
    <mergeCell ref="A27:H27"/>
    <mergeCell ref="A28:J28"/>
    <mergeCell ref="A29:B29"/>
    <mergeCell ref="E29:F29"/>
    <mergeCell ref="G29:H29"/>
    <mergeCell ref="A31:H31"/>
    <mergeCell ref="A32:J32"/>
    <mergeCell ref="A33:A34"/>
    <mergeCell ref="B33:B34"/>
    <mergeCell ref="C33:D33"/>
    <mergeCell ref="E33:F34"/>
    <mergeCell ref="G33:H34"/>
    <mergeCell ref="I33:I34"/>
    <mergeCell ref="J33:J34"/>
    <mergeCell ref="E35:F35"/>
    <mergeCell ref="G35:H35"/>
    <mergeCell ref="A37:H37"/>
    <mergeCell ref="A40:F40"/>
    <mergeCell ref="G40:J40"/>
    <mergeCell ref="A38:F38"/>
    <mergeCell ref="A39:F39"/>
    <mergeCell ref="G38:J38"/>
    <mergeCell ref="G39:J39"/>
  </mergeCells>
  <printOptions horizontalCentered="1"/>
  <pageMargins left="0.70866141732283472" right="0.70866141732283472" top="0.74803149606299213" bottom="0.74803149606299213" header="0.31496062992125984" footer="0.31496062992125984"/>
  <pageSetup paperSize="9" fitToHeight="0" orientation="landscape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86237C-959E-4742-BF46-9DE69CF44FD3}">
  <sheetPr codeName="Planilha49">
    <tabColor rgb="FFFF0000"/>
  </sheetPr>
  <dimension ref="B2:P72"/>
  <sheetViews>
    <sheetView workbookViewId="0"/>
  </sheetViews>
  <sheetFormatPr defaultColWidth="9.140625" defaultRowHeight="12.75"/>
  <cols>
    <col min="1" max="1" width="9.140625" style="23"/>
    <col min="2" max="2" width="47.42578125" style="23" customWidth="1"/>
    <col min="3" max="3" width="9.140625" style="23" customWidth="1"/>
    <col min="4" max="4" width="5.42578125" style="23" customWidth="1"/>
    <col min="5" max="5" width="7.42578125" style="23" customWidth="1"/>
    <col min="6" max="6" width="8.42578125" style="23" customWidth="1"/>
    <col min="7" max="7" width="3" style="23" customWidth="1"/>
    <col min="8" max="8" width="7.7109375" style="23" bestFit="1" customWidth="1"/>
    <col min="9" max="9" width="6.7109375" style="23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2" spans="2:15" ht="13.5">
      <c r="B2" s="1084" t="s">
        <v>157</v>
      </c>
      <c r="C2" s="1085"/>
      <c r="D2" s="1085"/>
      <c r="E2" s="1085"/>
      <c r="F2" s="1085"/>
      <c r="G2" s="1085"/>
      <c r="H2" s="1085"/>
      <c r="I2" s="1085"/>
      <c r="J2" s="1085"/>
      <c r="K2" s="1085"/>
      <c r="L2" s="1085"/>
      <c r="M2" s="1085"/>
      <c r="N2" s="1085"/>
      <c r="O2" s="1086"/>
    </row>
    <row r="3" spans="2:15" ht="13.5">
      <c r="B3" s="1087"/>
      <c r="C3" s="1088"/>
      <c r="D3" s="1088"/>
      <c r="E3" s="1088"/>
      <c r="F3" s="1088"/>
      <c r="G3" s="1088"/>
      <c r="H3" s="1088"/>
      <c r="I3" s="1088"/>
      <c r="J3" s="1088"/>
      <c r="K3" s="1088"/>
      <c r="L3" s="1088"/>
      <c r="M3" s="1088"/>
      <c r="N3" s="1088"/>
      <c r="O3" s="1089"/>
    </row>
    <row r="4" spans="2:15" ht="13.5">
      <c r="B4" s="1087"/>
      <c r="C4" s="1088"/>
      <c r="D4" s="1088"/>
      <c r="E4" s="1088"/>
      <c r="F4" s="1088"/>
      <c r="G4" s="1088"/>
      <c r="H4" s="1088"/>
      <c r="I4" s="1088"/>
      <c r="J4" s="1088"/>
      <c r="K4" s="1088"/>
      <c r="L4" s="1088"/>
      <c r="M4" s="1088"/>
      <c r="N4" s="1088"/>
      <c r="O4" s="1089"/>
    </row>
    <row r="5" spans="2:15" ht="13.5">
      <c r="B5" s="1087"/>
      <c r="C5" s="1088"/>
      <c r="D5" s="1088"/>
      <c r="E5" s="1088"/>
      <c r="F5" s="1088"/>
      <c r="G5" s="1088"/>
      <c r="H5" s="1088"/>
      <c r="I5" s="1088"/>
      <c r="J5" s="1088"/>
      <c r="K5" s="1088"/>
      <c r="L5" s="1088"/>
      <c r="M5" s="1088"/>
      <c r="N5" s="1088"/>
      <c r="O5" s="1089"/>
    </row>
    <row r="6" spans="2:15" ht="15">
      <c r="B6" s="1090" t="s">
        <v>910</v>
      </c>
      <c r="C6" s="1091"/>
      <c r="D6" s="1091"/>
      <c r="E6" s="1091"/>
      <c r="F6" s="1091"/>
      <c r="G6" s="1091"/>
      <c r="H6" s="1091"/>
      <c r="I6" s="1091"/>
      <c r="J6" s="1091"/>
      <c r="K6" s="1091"/>
      <c r="L6" s="1091"/>
      <c r="M6" s="1091"/>
      <c r="N6" s="1091"/>
      <c r="O6" s="1092"/>
    </row>
    <row r="7" spans="2:15" ht="12.75" customHeight="1">
      <c r="B7" s="1083" t="s">
        <v>537</v>
      </c>
      <c r="C7" s="1083"/>
      <c r="D7" s="1083"/>
      <c r="E7" s="1083"/>
      <c r="F7" s="1083"/>
      <c r="G7" s="1083"/>
      <c r="H7" s="1083"/>
      <c r="I7" s="1083"/>
      <c r="J7" s="1083"/>
      <c r="K7" s="1083"/>
      <c r="L7" s="1083"/>
      <c r="M7" s="1083"/>
      <c r="N7" s="1083"/>
      <c r="O7" s="1083"/>
    </row>
    <row r="8" spans="2:15">
      <c r="B8" s="1083"/>
      <c r="C8" s="1083"/>
      <c r="D8" s="1083"/>
      <c r="E8" s="1083"/>
      <c r="F8" s="1083"/>
      <c r="G8" s="1083"/>
      <c r="H8" s="1083"/>
      <c r="I8" s="1083"/>
      <c r="J8" s="1083"/>
      <c r="K8" s="1083"/>
      <c r="L8" s="1083"/>
      <c r="M8" s="1083"/>
      <c r="N8" s="1083"/>
      <c r="O8" s="1083"/>
    </row>
    <row r="9" spans="2:15">
      <c r="B9" s="1099"/>
      <c r="C9" s="1100"/>
      <c r="D9" s="1100"/>
      <c r="E9" s="1100"/>
      <c r="F9" s="1100"/>
      <c r="G9" s="1100"/>
      <c r="H9" s="1100"/>
      <c r="I9" s="1100"/>
      <c r="J9" s="1100"/>
      <c r="K9" s="1100"/>
      <c r="L9" s="1100"/>
      <c r="M9" s="1100"/>
      <c r="N9" s="1100"/>
      <c r="O9" s="1101"/>
    </row>
    <row r="10" spans="2:15" ht="15" customHeight="1">
      <c r="B10" s="1102" t="s">
        <v>159</v>
      </c>
      <c r="C10" s="1103"/>
      <c r="D10" s="1103"/>
      <c r="E10" s="1103"/>
      <c r="F10" s="1103"/>
      <c r="G10" s="1103"/>
      <c r="H10" s="1103"/>
      <c r="I10" s="1103"/>
      <c r="J10" s="1103"/>
      <c r="K10" s="1103"/>
      <c r="L10" s="1103"/>
      <c r="M10" s="1103"/>
      <c r="N10" s="1103"/>
      <c r="O10" s="1104"/>
    </row>
    <row r="11" spans="2:15" ht="24">
      <c r="B11" s="141" t="s">
        <v>160</v>
      </c>
      <c r="C11" s="142" t="s">
        <v>161</v>
      </c>
      <c r="D11" s="1105" t="s">
        <v>162</v>
      </c>
      <c r="E11" s="1106"/>
      <c r="F11" s="1107" t="s">
        <v>163</v>
      </c>
      <c r="G11" s="1108"/>
      <c r="H11" s="143" t="s">
        <v>164</v>
      </c>
      <c r="I11" s="1107" t="s">
        <v>165</v>
      </c>
      <c r="J11" s="1108"/>
      <c r="K11" s="1107" t="s">
        <v>166</v>
      </c>
      <c r="L11" s="1109"/>
      <c r="M11" s="1108"/>
      <c r="N11" s="1107" t="s">
        <v>167</v>
      </c>
      <c r="O11" s="1110"/>
    </row>
    <row r="12" spans="2:15" ht="24">
      <c r="B12" s="144" t="s">
        <v>538</v>
      </c>
      <c r="C12" s="145">
        <v>30029</v>
      </c>
      <c r="D12" s="1111">
        <v>1</v>
      </c>
      <c r="E12" s="1112"/>
      <c r="F12" s="1111">
        <v>0.2</v>
      </c>
      <c r="G12" s="1113"/>
      <c r="H12" s="146">
        <f t="shared" ref="H12" si="0">1-F12</f>
        <v>0.8</v>
      </c>
      <c r="I12" s="1114">
        <v>108.37</v>
      </c>
      <c r="J12" s="1115"/>
      <c r="K12" s="1114">
        <v>42.6</v>
      </c>
      <c r="L12" s="1116"/>
      <c r="M12" s="1115"/>
      <c r="N12" s="1114">
        <v>55.75</v>
      </c>
      <c r="O12" s="1117"/>
    </row>
    <row r="13" spans="2:15" ht="15" customHeight="1">
      <c r="B13" s="1093" t="s">
        <v>168</v>
      </c>
      <c r="C13" s="1094"/>
      <c r="D13" s="1094"/>
      <c r="E13" s="1094"/>
      <c r="F13" s="1094"/>
      <c r="G13" s="1094"/>
      <c r="H13" s="1094"/>
      <c r="I13" s="1094"/>
      <c r="J13" s="1094"/>
      <c r="K13" s="1095"/>
      <c r="L13" s="1096">
        <f>SUM(N12:O12)</f>
        <v>55.75</v>
      </c>
      <c r="M13" s="1097"/>
      <c r="N13" s="1097"/>
      <c r="O13" s="1098"/>
    </row>
    <row r="14" spans="2:15" ht="15" customHeight="1">
      <c r="B14" s="147"/>
      <c r="C14" s="148"/>
      <c r="D14" s="148"/>
      <c r="E14" s="148"/>
      <c r="F14" s="148"/>
      <c r="G14" s="148"/>
      <c r="H14" s="148"/>
      <c r="I14" s="148"/>
      <c r="J14" s="148"/>
      <c r="K14" s="148"/>
      <c r="L14" s="148"/>
      <c r="M14" s="148"/>
      <c r="N14" s="148"/>
      <c r="O14" s="149"/>
    </row>
    <row r="15" spans="2:15" ht="24">
      <c r="B15" s="159" t="s">
        <v>169</v>
      </c>
      <c r="C15" s="160" t="s">
        <v>161</v>
      </c>
      <c r="D15" s="1122" t="s">
        <v>170</v>
      </c>
      <c r="E15" s="1123"/>
      <c r="F15" s="1122" t="s">
        <v>171</v>
      </c>
      <c r="G15" s="1138"/>
      <c r="H15" s="224" t="s">
        <v>172</v>
      </c>
      <c r="I15" s="1122" t="s">
        <v>173</v>
      </c>
      <c r="J15" s="1123"/>
      <c r="K15" s="1123"/>
      <c r="L15" s="1123"/>
      <c r="M15" s="1138"/>
      <c r="N15" s="1122" t="s">
        <v>167</v>
      </c>
      <c r="O15" s="1139"/>
    </row>
    <row r="16" spans="2:15">
      <c r="B16" s="164" t="s">
        <v>539</v>
      </c>
      <c r="C16" s="165">
        <v>20067</v>
      </c>
      <c r="D16" s="1240">
        <v>2.35</v>
      </c>
      <c r="E16" s="1241"/>
      <c r="F16" s="1240">
        <v>157.27000000000001</v>
      </c>
      <c r="G16" s="1241"/>
      <c r="H16" s="284">
        <v>28.44</v>
      </c>
      <c r="I16" s="1267">
        <v>0.2</v>
      </c>
      <c r="J16" s="1268"/>
      <c r="K16" s="1268"/>
      <c r="L16" s="1268"/>
      <c r="M16" s="1269"/>
      <c r="N16" s="1242">
        <v>5.68</v>
      </c>
      <c r="O16" s="1244"/>
    </row>
    <row r="17" spans="2:15">
      <c r="B17" s="164" t="s">
        <v>128</v>
      </c>
      <c r="C17" s="165">
        <v>20002</v>
      </c>
      <c r="D17" s="1240">
        <v>1</v>
      </c>
      <c r="E17" s="1241"/>
      <c r="F17" s="1240">
        <v>157.27000000000001</v>
      </c>
      <c r="G17" s="1241"/>
      <c r="H17" s="284">
        <v>12.1</v>
      </c>
      <c r="I17" s="1267">
        <v>2.2000000000000002</v>
      </c>
      <c r="J17" s="1268"/>
      <c r="K17" s="1268"/>
      <c r="L17" s="1268"/>
      <c r="M17" s="1269"/>
      <c r="N17" s="1242">
        <v>26.62</v>
      </c>
      <c r="O17" s="1244"/>
    </row>
    <row r="18" spans="2:15" ht="15" customHeight="1">
      <c r="B18" s="1146" t="s">
        <v>174</v>
      </c>
      <c r="C18" s="1121"/>
      <c r="D18" s="1121"/>
      <c r="E18" s="1121"/>
      <c r="F18" s="1121"/>
      <c r="G18" s="1121"/>
      <c r="H18" s="1121"/>
      <c r="I18" s="1121"/>
      <c r="J18" s="1121"/>
      <c r="K18" s="1142"/>
      <c r="L18" s="1143">
        <f>SUM(N16:O17)</f>
        <v>32.299999999999997</v>
      </c>
      <c r="M18" s="1144"/>
      <c r="N18" s="1144"/>
      <c r="O18" s="1145"/>
    </row>
    <row r="19" spans="2:15" ht="15" customHeight="1">
      <c r="B19" s="147"/>
      <c r="C19" s="148"/>
      <c r="D19" s="148"/>
      <c r="E19" s="148"/>
      <c r="F19" s="148"/>
      <c r="G19" s="148"/>
      <c r="H19" s="148"/>
      <c r="I19" s="148"/>
      <c r="J19" s="148"/>
      <c r="K19" s="148"/>
      <c r="L19" s="148"/>
      <c r="M19" s="148"/>
      <c r="N19" s="148"/>
      <c r="O19" s="149"/>
    </row>
    <row r="20" spans="2:15" ht="24">
      <c r="B20" s="159" t="s">
        <v>175</v>
      </c>
      <c r="C20" s="160" t="s">
        <v>161</v>
      </c>
      <c r="D20" s="1132" t="s">
        <v>176</v>
      </c>
      <c r="E20" s="1136"/>
      <c r="F20" s="152" t="s">
        <v>177</v>
      </c>
      <c r="G20" s="1132" t="s">
        <v>178</v>
      </c>
      <c r="H20" s="1133"/>
      <c r="I20" s="152" t="s">
        <v>179</v>
      </c>
      <c r="J20" s="1122" t="s">
        <v>180</v>
      </c>
      <c r="K20" s="1123"/>
      <c r="L20" s="1123"/>
      <c r="M20" s="1123"/>
      <c r="N20" s="1123"/>
      <c r="O20" s="1139"/>
    </row>
    <row r="21" spans="2:15">
      <c r="B21" s="164" t="s">
        <v>338</v>
      </c>
      <c r="C21" s="165">
        <v>2000</v>
      </c>
      <c r="D21" s="1238">
        <v>5</v>
      </c>
      <c r="E21" s="1239"/>
      <c r="F21" s="166" t="s">
        <v>212</v>
      </c>
      <c r="G21" s="1240"/>
      <c r="H21" s="1241"/>
      <c r="I21" s="166"/>
      <c r="J21" s="1242">
        <v>1.61</v>
      </c>
      <c r="K21" s="1243"/>
      <c r="L21" s="1243"/>
      <c r="M21" s="1243"/>
      <c r="N21" s="1243"/>
      <c r="O21" s="1244"/>
    </row>
    <row r="22" spans="2:15" ht="15" customHeight="1">
      <c r="B22" s="1146" t="s">
        <v>181</v>
      </c>
      <c r="C22" s="1121"/>
      <c r="D22" s="1121"/>
      <c r="E22" s="1121"/>
      <c r="F22" s="1121"/>
      <c r="G22" s="1121"/>
      <c r="H22" s="1121"/>
      <c r="I22" s="1121"/>
      <c r="J22" s="1121"/>
      <c r="K22" s="1142"/>
      <c r="L22" s="1143">
        <f>J21</f>
        <v>1.61</v>
      </c>
      <c r="M22" s="1144"/>
      <c r="N22" s="1144"/>
      <c r="O22" s="1145"/>
    </row>
    <row r="23" spans="2:15" ht="15" customHeight="1">
      <c r="B23" s="147"/>
      <c r="C23" s="148"/>
      <c r="D23" s="148"/>
      <c r="E23" s="148"/>
      <c r="F23" s="148"/>
      <c r="G23" s="148"/>
      <c r="H23" s="148"/>
      <c r="I23" s="148"/>
      <c r="J23" s="148"/>
      <c r="K23" s="148"/>
      <c r="L23" s="148"/>
      <c r="M23" s="148"/>
      <c r="N23" s="148"/>
      <c r="O23" s="149"/>
    </row>
    <row r="24" spans="2:15" ht="15" customHeight="1">
      <c r="B24" s="1118" t="s">
        <v>182</v>
      </c>
      <c r="C24" s="1119"/>
      <c r="D24" s="1119"/>
      <c r="E24" s="1119"/>
      <c r="F24" s="1119"/>
      <c r="G24" s="1119"/>
      <c r="H24" s="1119"/>
      <c r="I24" s="1120"/>
      <c r="J24" s="1097">
        <f>TRUNC(L13+L18+L22,2)</f>
        <v>89.66</v>
      </c>
      <c r="K24" s="1097"/>
      <c r="L24" s="1097"/>
      <c r="M24" s="1097"/>
      <c r="N24" s="1097"/>
      <c r="O24" s="1098"/>
    </row>
    <row r="25" spans="2:15" ht="15" customHeight="1">
      <c r="B25" s="1118" t="s">
        <v>183</v>
      </c>
      <c r="C25" s="1119"/>
      <c r="D25" s="1119"/>
      <c r="E25" s="1119"/>
      <c r="F25" s="1119"/>
      <c r="G25" s="1119"/>
      <c r="H25" s="1119"/>
      <c r="I25" s="1120"/>
      <c r="J25" s="1134">
        <v>15</v>
      </c>
      <c r="K25" s="1134"/>
      <c r="L25" s="1134"/>
      <c r="M25" s="1134"/>
      <c r="N25" s="1134"/>
      <c r="O25" s="1135"/>
    </row>
    <row r="26" spans="2:15" ht="15" customHeight="1">
      <c r="B26" s="1118" t="s">
        <v>184</v>
      </c>
      <c r="C26" s="1119"/>
      <c r="D26" s="1119"/>
      <c r="E26" s="1119"/>
      <c r="F26" s="1119"/>
      <c r="G26" s="1119"/>
      <c r="H26" s="1119"/>
      <c r="I26" s="1120"/>
      <c r="J26" s="1097">
        <f>TRUNC(J24/J25,2)</f>
        <v>5.97</v>
      </c>
      <c r="K26" s="1097"/>
      <c r="L26" s="1097"/>
      <c r="M26" s="1097"/>
      <c r="N26" s="1097"/>
      <c r="O26" s="1098"/>
    </row>
    <row r="27" spans="2:15" ht="15" customHeight="1">
      <c r="B27" s="153"/>
      <c r="C27" s="154"/>
      <c r="D27" s="154"/>
      <c r="E27" s="154"/>
      <c r="F27" s="155"/>
      <c r="G27" s="155"/>
      <c r="H27" s="155"/>
      <c r="I27" s="155"/>
      <c r="J27" s="156"/>
      <c r="K27" s="156"/>
      <c r="L27" s="157"/>
      <c r="M27" s="157"/>
      <c r="N27" s="157"/>
      <c r="O27" s="158"/>
    </row>
    <row r="28" spans="2:15" ht="24">
      <c r="B28" s="159" t="s">
        <v>185</v>
      </c>
      <c r="C28" s="160" t="s">
        <v>161</v>
      </c>
      <c r="D28" s="1132" t="s">
        <v>186</v>
      </c>
      <c r="E28" s="1136"/>
      <c r="F28" s="1137" t="s">
        <v>70</v>
      </c>
      <c r="G28" s="1137"/>
      <c r="H28" s="1137"/>
      <c r="I28" s="1122" t="s">
        <v>173</v>
      </c>
      <c r="J28" s="1123"/>
      <c r="K28" s="1138"/>
      <c r="L28" s="1122" t="s">
        <v>187</v>
      </c>
      <c r="M28" s="1123"/>
      <c r="N28" s="1123"/>
      <c r="O28" s="1139"/>
    </row>
    <row r="29" spans="2:15" ht="15" customHeight="1">
      <c r="B29" s="1146" t="s">
        <v>188</v>
      </c>
      <c r="C29" s="1121"/>
      <c r="D29" s="1121"/>
      <c r="E29" s="1121"/>
      <c r="F29" s="1121"/>
      <c r="G29" s="1121"/>
      <c r="H29" s="1121"/>
      <c r="I29" s="1121"/>
      <c r="J29" s="1121"/>
      <c r="K29" s="1142"/>
      <c r="L29" s="1143"/>
      <c r="M29" s="1144"/>
      <c r="N29" s="1144"/>
      <c r="O29" s="1145"/>
    </row>
    <row r="30" spans="2:15" ht="15" customHeight="1">
      <c r="B30" s="147"/>
      <c r="C30" s="148"/>
      <c r="D30" s="148"/>
      <c r="E30" s="148"/>
      <c r="F30" s="148"/>
      <c r="G30" s="148"/>
      <c r="H30" s="148"/>
      <c r="I30" s="148"/>
      <c r="J30" s="148"/>
      <c r="K30" s="148"/>
      <c r="L30" s="148"/>
      <c r="M30" s="148"/>
      <c r="N30" s="148"/>
      <c r="O30" s="149"/>
    </row>
    <row r="31" spans="2:15" ht="24">
      <c r="B31" s="159" t="s">
        <v>189</v>
      </c>
      <c r="C31" s="160" t="s">
        <v>161</v>
      </c>
      <c r="D31" s="1147" t="s">
        <v>186</v>
      </c>
      <c r="E31" s="1147"/>
      <c r="F31" s="1148" t="s">
        <v>70</v>
      </c>
      <c r="G31" s="1148"/>
      <c r="H31" s="1148"/>
      <c r="I31" s="1149" t="s">
        <v>173</v>
      </c>
      <c r="J31" s="1149"/>
      <c r="K31" s="1149"/>
      <c r="L31" s="1149" t="s">
        <v>187</v>
      </c>
      <c r="M31" s="1149"/>
      <c r="N31" s="1149"/>
      <c r="O31" s="1149"/>
    </row>
    <row r="32" spans="2:15" ht="18" customHeight="1">
      <c r="B32" s="1146" t="s">
        <v>190</v>
      </c>
      <c r="C32" s="1121"/>
      <c r="D32" s="1121"/>
      <c r="E32" s="1121"/>
      <c r="F32" s="1121"/>
      <c r="G32" s="1121"/>
      <c r="H32" s="1121"/>
      <c r="I32" s="1121"/>
      <c r="J32" s="1121"/>
      <c r="K32" s="1142"/>
      <c r="L32" s="1143">
        <v>0</v>
      </c>
      <c r="M32" s="1144"/>
      <c r="N32" s="1144"/>
      <c r="O32" s="1145"/>
    </row>
    <row r="33" spans="2:16" ht="15" customHeight="1">
      <c r="B33" s="147"/>
      <c r="C33" s="148"/>
      <c r="D33" s="148"/>
      <c r="E33" s="148"/>
      <c r="F33" s="148"/>
      <c r="G33" s="148"/>
      <c r="H33" s="148"/>
      <c r="I33" s="148"/>
      <c r="J33" s="148"/>
      <c r="K33" s="148"/>
      <c r="L33" s="148"/>
      <c r="M33" s="148"/>
      <c r="N33" s="148"/>
      <c r="O33" s="149"/>
    </row>
    <row r="34" spans="2:16" ht="24">
      <c r="B34" s="159" t="s">
        <v>191</v>
      </c>
      <c r="C34" s="161" t="s">
        <v>161</v>
      </c>
      <c r="D34" s="162" t="s">
        <v>186</v>
      </c>
      <c r="E34" s="1122" t="s">
        <v>192</v>
      </c>
      <c r="F34" s="1123"/>
      <c r="G34" s="1123"/>
      <c r="H34" s="1138"/>
      <c r="I34" s="163" t="s">
        <v>193</v>
      </c>
      <c r="J34" s="163" t="s">
        <v>194</v>
      </c>
      <c r="K34" s="1150" t="s">
        <v>180</v>
      </c>
      <c r="L34" s="1150"/>
      <c r="M34" s="1150" t="s">
        <v>173</v>
      </c>
      <c r="N34" s="1150"/>
      <c r="O34" s="168" t="s">
        <v>195</v>
      </c>
    </row>
    <row r="35" spans="2:16" ht="15" customHeight="1">
      <c r="B35" s="1140" t="s">
        <v>196</v>
      </c>
      <c r="C35" s="1141"/>
      <c r="D35" s="1141"/>
      <c r="E35" s="1141"/>
      <c r="F35" s="1141"/>
      <c r="G35" s="1141"/>
      <c r="H35" s="1141"/>
      <c r="I35" s="1141"/>
      <c r="J35" s="1141"/>
      <c r="K35" s="1142"/>
      <c r="L35" s="1143"/>
      <c r="M35" s="1144"/>
      <c r="N35" s="1144"/>
      <c r="O35" s="1145"/>
    </row>
    <row r="36" spans="2:16" ht="15" customHeight="1">
      <c r="B36" s="147"/>
      <c r="C36" s="148"/>
      <c r="D36" s="148"/>
      <c r="E36" s="148"/>
      <c r="F36" s="148"/>
      <c r="G36" s="148"/>
      <c r="H36" s="148"/>
      <c r="I36" s="148"/>
      <c r="J36" s="148"/>
      <c r="K36" s="148"/>
      <c r="L36" s="148"/>
      <c r="M36" s="148"/>
      <c r="N36" s="148"/>
      <c r="O36" s="149"/>
    </row>
    <row r="37" spans="2:16" ht="15" customHeight="1">
      <c r="B37" s="1118" t="s">
        <v>197</v>
      </c>
      <c r="C37" s="1119"/>
      <c r="D37" s="1119"/>
      <c r="E37" s="1119"/>
      <c r="F37" s="1119"/>
      <c r="G37" s="1119"/>
      <c r="H37" s="1119"/>
      <c r="I37" s="1119"/>
      <c r="J37" s="1119"/>
      <c r="K37" s="1119"/>
      <c r="L37" s="1096">
        <f>TRUNC(J26+L29+L32+L35,2)</f>
        <v>5.97</v>
      </c>
      <c r="M37" s="1097"/>
      <c r="N37" s="1097"/>
      <c r="O37" s="1098"/>
      <c r="P37" s="25"/>
    </row>
    <row r="38" spans="2:16" ht="15" customHeight="1">
      <c r="B38" s="1153" t="s">
        <v>1065</v>
      </c>
      <c r="C38" s="1154"/>
      <c r="D38" s="1154"/>
      <c r="E38" s="1154"/>
      <c r="F38" s="1154"/>
      <c r="G38" s="1154"/>
      <c r="H38" s="1154"/>
      <c r="I38" s="1154"/>
      <c r="J38" s="1154"/>
      <c r="K38" s="1154"/>
      <c r="L38" s="1096">
        <f>TRUNC(L37*0.2108,2)</f>
        <v>1.25</v>
      </c>
      <c r="M38" s="1097"/>
      <c r="N38" s="1097"/>
      <c r="O38" s="1098"/>
    </row>
    <row r="39" spans="2:16" ht="15" customHeight="1">
      <c r="B39" s="1118" t="s">
        <v>198</v>
      </c>
      <c r="C39" s="1119"/>
      <c r="D39" s="1119"/>
      <c r="E39" s="1119"/>
      <c r="F39" s="1119"/>
      <c r="G39" s="1119"/>
      <c r="H39" s="1119"/>
      <c r="I39" s="1119"/>
      <c r="J39" s="1119"/>
      <c r="K39" s="1119"/>
      <c r="L39" s="1096">
        <f>L38+L37</f>
        <v>7.22</v>
      </c>
      <c r="M39" s="1097"/>
      <c r="N39" s="1097"/>
      <c r="O39" s="1098"/>
    </row>
    <row r="43" spans="2:16">
      <c r="O43" s="27"/>
    </row>
    <row r="44" spans="2:16">
      <c r="B44" s="28"/>
      <c r="C44" s="28"/>
      <c r="F44" s="30"/>
      <c r="G44" s="28"/>
    </row>
    <row r="51" spans="2:6">
      <c r="B51" s="28"/>
      <c r="C51" s="28"/>
      <c r="F51" s="30"/>
    </row>
    <row r="58" spans="2:6">
      <c r="B58" s="28"/>
      <c r="C58" s="28"/>
      <c r="F58" s="30"/>
    </row>
    <row r="65" spans="2:6">
      <c r="B65" s="28"/>
      <c r="F65" s="30"/>
    </row>
    <row r="72" spans="2:6">
      <c r="F72" s="30"/>
    </row>
  </sheetData>
  <mergeCells count="71">
    <mergeCell ref="N16:O16"/>
    <mergeCell ref="N17:O17"/>
    <mergeCell ref="D21:E21"/>
    <mergeCell ref="G21:H21"/>
    <mergeCell ref="J21:O21"/>
    <mergeCell ref="D20:E20"/>
    <mergeCell ref="G20:H20"/>
    <mergeCell ref="J20:O20"/>
    <mergeCell ref="B37:K37"/>
    <mergeCell ref="L37:O37"/>
    <mergeCell ref="B38:K38"/>
    <mergeCell ref="L38:O38"/>
    <mergeCell ref="B39:K39"/>
    <mergeCell ref="L39:O39"/>
    <mergeCell ref="B35:K35"/>
    <mergeCell ref="L35:O35"/>
    <mergeCell ref="B29:K29"/>
    <mergeCell ref="L29:O29"/>
    <mergeCell ref="D31:E31"/>
    <mergeCell ref="F31:H31"/>
    <mergeCell ref="I31:K31"/>
    <mergeCell ref="L31:O31"/>
    <mergeCell ref="B32:K32"/>
    <mergeCell ref="L32:O32"/>
    <mergeCell ref="E34:H34"/>
    <mergeCell ref="K34:L34"/>
    <mergeCell ref="M34:N34"/>
    <mergeCell ref="B25:I25"/>
    <mergeCell ref="J25:O25"/>
    <mergeCell ref="B26:I26"/>
    <mergeCell ref="J26:O26"/>
    <mergeCell ref="D28:E28"/>
    <mergeCell ref="F28:H28"/>
    <mergeCell ref="I28:K28"/>
    <mergeCell ref="L28:O28"/>
    <mergeCell ref="B22:K22"/>
    <mergeCell ref="L22:O22"/>
    <mergeCell ref="B24:I24"/>
    <mergeCell ref="J24:O24"/>
    <mergeCell ref="D15:E15"/>
    <mergeCell ref="F15:G15"/>
    <mergeCell ref="I15:M15"/>
    <mergeCell ref="N15:O15"/>
    <mergeCell ref="B18:K18"/>
    <mergeCell ref="L18:O18"/>
    <mergeCell ref="D16:E16"/>
    <mergeCell ref="D17:E17"/>
    <mergeCell ref="F16:G16"/>
    <mergeCell ref="F17:G17"/>
    <mergeCell ref="I16:M16"/>
    <mergeCell ref="I17:M17"/>
    <mergeCell ref="B13:K13"/>
    <mergeCell ref="L13:O13"/>
    <mergeCell ref="B9:O9"/>
    <mergeCell ref="B10:O10"/>
    <mergeCell ref="D11:E11"/>
    <mergeCell ref="F11:G11"/>
    <mergeCell ref="I11:J11"/>
    <mergeCell ref="K11:M11"/>
    <mergeCell ref="N11:O11"/>
    <mergeCell ref="D12:E12"/>
    <mergeCell ref="F12:G12"/>
    <mergeCell ref="I12:J12"/>
    <mergeCell ref="K12:M12"/>
    <mergeCell ref="N12:O12"/>
    <mergeCell ref="B7:O8"/>
    <mergeCell ref="B2:O2"/>
    <mergeCell ref="B3:O3"/>
    <mergeCell ref="B4:O4"/>
    <mergeCell ref="B5:O5"/>
    <mergeCell ref="B6:O6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68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A1602F-DC38-4A10-8950-72B5B724D23E}">
  <sheetPr codeName="Planilha50">
    <tabColor rgb="FF92D050"/>
    <pageSetUpPr fitToPage="1"/>
  </sheetPr>
  <dimension ref="B1:P94"/>
  <sheetViews>
    <sheetView topLeftCell="A22" workbookViewId="0"/>
  </sheetViews>
  <sheetFormatPr defaultColWidth="9.140625" defaultRowHeight="12.75"/>
  <cols>
    <col min="1" max="1" width="9.140625" style="23"/>
    <col min="2" max="2" width="11.5703125" style="23" customWidth="1"/>
    <col min="3" max="3" width="48.7109375" style="26" customWidth="1"/>
    <col min="4" max="4" width="12.7109375" style="23" bestFit="1" customWidth="1"/>
    <col min="5" max="6" width="13.140625" style="23" bestFit="1" customWidth="1"/>
    <col min="7" max="7" width="16.140625" style="23" customWidth="1"/>
    <col min="8" max="8" width="28.5703125" style="23" customWidth="1"/>
    <col min="9" max="9" width="14.140625" style="23" bestFit="1" customWidth="1"/>
    <col min="10" max="10" width="15.7109375" style="23" bestFit="1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2:15" ht="23.25" thickBot="1">
      <c r="B1" s="113" t="s">
        <v>71</v>
      </c>
      <c r="C1" s="42"/>
      <c r="D1" s="42"/>
      <c r="E1" s="42"/>
      <c r="F1" s="42"/>
      <c r="G1" s="42"/>
      <c r="H1" s="42"/>
      <c r="I1" s="42"/>
      <c r="J1" s="43" t="s">
        <v>72</v>
      </c>
      <c r="K1" s="257"/>
      <c r="L1" s="257"/>
      <c r="M1" s="257"/>
      <c r="N1" s="257"/>
      <c r="O1" s="258"/>
    </row>
    <row r="2" spans="2:15" ht="20.25" customHeight="1" thickTop="1">
      <c r="B2" s="44" t="s">
        <v>73</v>
      </c>
      <c r="C2" s="45"/>
      <c r="D2" s="45"/>
      <c r="E2" s="45"/>
      <c r="F2" s="45"/>
      <c r="G2" s="45"/>
      <c r="H2" s="259"/>
      <c r="I2" s="260"/>
      <c r="J2" s="46"/>
      <c r="K2" s="32"/>
      <c r="L2" s="32"/>
      <c r="M2" s="32"/>
      <c r="N2" s="32"/>
      <c r="O2" s="33"/>
    </row>
    <row r="3" spans="2:15" ht="13.5" customHeight="1">
      <c r="B3" s="47" t="s">
        <v>74</v>
      </c>
      <c r="C3" s="48"/>
      <c r="D3" s="48"/>
      <c r="E3" s="49" t="s">
        <v>1457</v>
      </c>
      <c r="F3" s="48"/>
      <c r="G3" s="48"/>
      <c r="H3" s="50" t="s">
        <v>76</v>
      </c>
      <c r="I3" s="51">
        <v>3.9289900000000002</v>
      </c>
      <c r="J3" s="52" t="s">
        <v>10</v>
      </c>
      <c r="K3" s="32"/>
      <c r="L3" s="32"/>
      <c r="M3" s="32"/>
      <c r="N3" s="32"/>
      <c r="O3" s="33"/>
    </row>
    <row r="4" spans="2:15" ht="32.25" customHeight="1" thickBot="1">
      <c r="B4" s="261">
        <v>1107892</v>
      </c>
      <c r="C4" s="1028" t="s">
        <v>544</v>
      </c>
      <c r="D4" s="1028"/>
      <c r="E4" s="1028"/>
      <c r="F4" s="1028"/>
      <c r="G4" s="1028"/>
      <c r="H4" s="1028"/>
      <c r="I4" s="1029" t="s">
        <v>77</v>
      </c>
      <c r="J4" s="1030"/>
      <c r="K4" s="32" t="s">
        <v>1464</v>
      </c>
      <c r="L4" s="32"/>
      <c r="M4" s="32"/>
      <c r="N4" s="32"/>
      <c r="O4" s="33"/>
    </row>
    <row r="5" spans="2:15" ht="13.5" customHeight="1" thickBot="1">
      <c r="B5" s="1031" t="s">
        <v>78</v>
      </c>
      <c r="C5" s="1032"/>
      <c r="D5" s="1035" t="s">
        <v>79</v>
      </c>
      <c r="E5" s="1037" t="s">
        <v>80</v>
      </c>
      <c r="F5" s="1037"/>
      <c r="G5" s="1037" t="s">
        <v>81</v>
      </c>
      <c r="H5" s="1037"/>
      <c r="I5" s="135"/>
      <c r="J5" s="86" t="s">
        <v>82</v>
      </c>
      <c r="K5" s="32"/>
      <c r="L5" s="32"/>
      <c r="M5" s="32"/>
      <c r="N5" s="32"/>
      <c r="O5" s="33"/>
    </row>
    <row r="6" spans="2:15" ht="15" customHeight="1" thickBot="1">
      <c r="B6" s="1033"/>
      <c r="C6" s="1034"/>
      <c r="D6" s="1036"/>
      <c r="E6" s="38" t="s">
        <v>83</v>
      </c>
      <c r="F6" s="38" t="s">
        <v>84</v>
      </c>
      <c r="G6" s="38" t="s">
        <v>85</v>
      </c>
      <c r="H6" s="38" t="s">
        <v>86</v>
      </c>
      <c r="I6" s="38"/>
      <c r="J6" s="54" t="s">
        <v>87</v>
      </c>
      <c r="K6" s="32"/>
      <c r="L6" s="32"/>
      <c r="M6" s="32"/>
      <c r="N6" s="32"/>
      <c r="O6" s="33"/>
    </row>
    <row r="7" spans="2:15" ht="28.5">
      <c r="B7" s="101" t="s">
        <v>545</v>
      </c>
      <c r="C7" s="115" t="s">
        <v>548</v>
      </c>
      <c r="D7" s="88">
        <v>1</v>
      </c>
      <c r="E7" s="87">
        <v>1</v>
      </c>
      <c r="F7" s="87">
        <v>0</v>
      </c>
      <c r="G7" s="134">
        <v>1.4651000000000001</v>
      </c>
      <c r="H7" s="134">
        <v>0.98419999999999996</v>
      </c>
      <c r="I7" s="268"/>
      <c r="J7" s="170">
        <f>D7*((E7*G7)+(F7*H7))</f>
        <v>1.4651000000000001</v>
      </c>
      <c r="K7" s="32"/>
      <c r="L7" s="32"/>
      <c r="M7" s="32"/>
      <c r="N7" s="32"/>
      <c r="O7" s="33"/>
    </row>
    <row r="8" spans="2:15" ht="28.5">
      <c r="B8" s="101" t="s">
        <v>546</v>
      </c>
      <c r="C8" s="83" t="s">
        <v>549</v>
      </c>
      <c r="D8" s="88">
        <v>1</v>
      </c>
      <c r="E8" s="87">
        <v>1</v>
      </c>
      <c r="F8" s="87">
        <v>0</v>
      </c>
      <c r="G8" s="134">
        <v>50.681100000000001</v>
      </c>
      <c r="H8" s="134">
        <v>24.553999999999998</v>
      </c>
      <c r="I8" s="131"/>
      <c r="J8" s="170">
        <f t="shared" ref="J8:J11" si="0">D8*((E8*G8)+(F8*H8))</f>
        <v>50.681100000000001</v>
      </c>
      <c r="K8" s="32"/>
      <c r="L8" s="32"/>
      <c r="M8" s="32"/>
      <c r="N8" s="32"/>
      <c r="O8" s="33"/>
    </row>
    <row r="9" spans="2:15" ht="14.25">
      <c r="B9" s="101" t="s">
        <v>1462</v>
      </c>
      <c r="C9" s="83" t="s">
        <v>1463</v>
      </c>
      <c r="D9" s="88">
        <v>1</v>
      </c>
      <c r="E9" s="87">
        <v>1</v>
      </c>
      <c r="F9" s="87">
        <v>0</v>
      </c>
      <c r="G9" s="134">
        <v>4.6317000000000004</v>
      </c>
      <c r="H9" s="134">
        <v>0.21379999999999999</v>
      </c>
      <c r="I9" s="131"/>
      <c r="J9" s="170">
        <f t="shared" si="0"/>
        <v>4.6317000000000004</v>
      </c>
      <c r="K9" s="32"/>
      <c r="L9" s="32"/>
      <c r="M9" s="32"/>
      <c r="N9" s="32"/>
      <c r="O9" s="33"/>
    </row>
    <row r="10" spans="2:15" ht="28.5">
      <c r="B10" s="101" t="s">
        <v>405</v>
      </c>
      <c r="C10" s="83" t="s">
        <v>408</v>
      </c>
      <c r="D10" s="88">
        <v>4</v>
      </c>
      <c r="E10" s="87">
        <v>0.9</v>
      </c>
      <c r="F10" s="87">
        <v>0.1</v>
      </c>
      <c r="G10" s="134">
        <v>0.68989999999999996</v>
      </c>
      <c r="H10" s="134">
        <v>0.46899999999999997</v>
      </c>
      <c r="I10" s="131"/>
      <c r="J10" s="170">
        <f t="shared" si="0"/>
        <v>2.6711999999999998</v>
      </c>
      <c r="K10" s="32"/>
      <c r="L10" s="32"/>
      <c r="M10" s="32"/>
      <c r="N10" s="32"/>
      <c r="O10" s="33"/>
    </row>
    <row r="11" spans="2:15" ht="28.5">
      <c r="B11" s="101" t="s">
        <v>547</v>
      </c>
      <c r="C11" s="83" t="s">
        <v>550</v>
      </c>
      <c r="D11" s="88">
        <v>3</v>
      </c>
      <c r="E11" s="87">
        <v>0.41</v>
      </c>
      <c r="F11" s="87">
        <v>0.59</v>
      </c>
      <c r="G11" s="134">
        <v>1.4817</v>
      </c>
      <c r="H11" s="134">
        <v>1.0073000000000001</v>
      </c>
      <c r="I11" s="131"/>
      <c r="J11" s="170">
        <f t="shared" si="0"/>
        <v>3.6053999999999999</v>
      </c>
      <c r="K11" s="32"/>
      <c r="L11" s="32"/>
      <c r="M11" s="32"/>
      <c r="N11" s="32"/>
      <c r="O11" s="33"/>
    </row>
    <row r="12" spans="2:15" ht="15.75" thickBot="1">
      <c r="B12" s="66"/>
      <c r="C12" s="40"/>
      <c r="D12" s="40"/>
      <c r="E12" s="40"/>
      <c r="F12" s="40"/>
      <c r="G12" s="40"/>
      <c r="H12" s="126" t="s">
        <v>88</v>
      </c>
      <c r="I12" s="127"/>
      <c r="J12" s="98">
        <f>SUM(J7:J11)</f>
        <v>63.054499999999997</v>
      </c>
      <c r="K12" s="32"/>
      <c r="L12" s="32"/>
      <c r="M12" s="32"/>
      <c r="N12" s="32"/>
      <c r="O12" s="33"/>
    </row>
    <row r="13" spans="2:15" ht="15.75" thickBot="1">
      <c r="B13" s="57" t="s">
        <v>89</v>
      </c>
      <c r="C13" s="130"/>
      <c r="D13" s="129" t="s">
        <v>79</v>
      </c>
      <c r="E13" s="129" t="s">
        <v>90</v>
      </c>
      <c r="F13" s="1037" t="s">
        <v>81</v>
      </c>
      <c r="G13" s="1038"/>
      <c r="H13" s="1039" t="s">
        <v>91</v>
      </c>
      <c r="I13" s="1039"/>
      <c r="J13" s="1040"/>
      <c r="K13" s="32"/>
      <c r="L13" s="32"/>
      <c r="M13" s="32"/>
      <c r="N13" s="32"/>
      <c r="O13" s="33"/>
    </row>
    <row r="14" spans="2:15" ht="14.25">
      <c r="B14" s="64" t="s">
        <v>152</v>
      </c>
      <c r="C14" s="65" t="s">
        <v>153</v>
      </c>
      <c r="D14" s="111">
        <v>1</v>
      </c>
      <c r="E14" s="110" t="s">
        <v>92</v>
      </c>
      <c r="F14" s="1052">
        <v>23.212199999999999</v>
      </c>
      <c r="G14" s="1052"/>
      <c r="H14" s="131"/>
      <c r="I14" s="131"/>
      <c r="J14" s="137">
        <f>F14*D14</f>
        <v>23.212199999999999</v>
      </c>
      <c r="K14" s="32"/>
      <c r="L14" s="32"/>
      <c r="M14" s="32"/>
      <c r="N14" s="32"/>
      <c r="O14" s="33"/>
    </row>
    <row r="15" spans="2:15" ht="14.25">
      <c r="B15" s="64" t="s">
        <v>127</v>
      </c>
      <c r="C15" s="65" t="s">
        <v>128</v>
      </c>
      <c r="D15" s="111">
        <v>9</v>
      </c>
      <c r="E15" s="110" t="s">
        <v>92</v>
      </c>
      <c r="F15" s="1052">
        <v>18.146100000000001</v>
      </c>
      <c r="G15" s="1052"/>
      <c r="H15" s="131"/>
      <c r="I15" s="131"/>
      <c r="J15" s="137">
        <f>F15*D15</f>
        <v>163.31489999999999</v>
      </c>
      <c r="K15" s="32"/>
      <c r="L15" s="32"/>
      <c r="M15" s="32"/>
      <c r="N15" s="32"/>
      <c r="O15" s="33"/>
    </row>
    <row r="16" spans="2:15" ht="15">
      <c r="B16" s="64"/>
      <c r="C16" s="65"/>
      <c r="D16" s="1042" t="s">
        <v>93</v>
      </c>
      <c r="E16" s="1043"/>
      <c r="F16" s="1043"/>
      <c r="G16" s="1043"/>
      <c r="H16" s="1043"/>
      <c r="I16" s="1044">
        <f>J14+J15</f>
        <v>186.52709999999999</v>
      </c>
      <c r="J16" s="1045"/>
      <c r="K16" s="32"/>
      <c r="L16" s="32"/>
      <c r="M16" s="32"/>
      <c r="N16" s="32"/>
      <c r="O16" s="33"/>
    </row>
    <row r="17" spans="2:15" ht="15.75" thickBot="1">
      <c r="B17" s="64"/>
      <c r="C17" s="65"/>
      <c r="D17" s="1042" t="s">
        <v>95</v>
      </c>
      <c r="E17" s="1043"/>
      <c r="F17" s="1043"/>
      <c r="G17" s="1043"/>
      <c r="H17" s="1043"/>
      <c r="I17" s="1256">
        <f>I16+J12</f>
        <v>249.58160000000001</v>
      </c>
      <c r="J17" s="1058"/>
      <c r="K17" s="32"/>
      <c r="L17" s="32"/>
      <c r="M17" s="32"/>
      <c r="N17" s="32"/>
      <c r="O17" s="33"/>
    </row>
    <row r="18" spans="2:15" ht="15" customHeight="1">
      <c r="B18" s="263"/>
      <c r="C18" s="103"/>
      <c r="D18" s="1054" t="s">
        <v>96</v>
      </c>
      <c r="E18" s="1255"/>
      <c r="F18" s="1255"/>
      <c r="G18" s="1255"/>
      <c r="H18" s="1255"/>
      <c r="I18" s="301"/>
      <c r="J18" s="264">
        <f>I17/I3</f>
        <v>63.523099999999999</v>
      </c>
      <c r="K18" s="32"/>
      <c r="L18" s="32"/>
      <c r="M18" s="32"/>
      <c r="N18" s="32"/>
      <c r="O18" s="33"/>
    </row>
    <row r="19" spans="2:15" ht="15" customHeight="1">
      <c r="B19" s="64"/>
      <c r="C19" s="65"/>
      <c r="D19" s="131"/>
      <c r="E19" s="131"/>
      <c r="F19" s="131"/>
      <c r="G19" s="131"/>
      <c r="H19" s="123" t="s">
        <v>97</v>
      </c>
      <c r="I19" s="131"/>
      <c r="J19" s="265" t="s">
        <v>94</v>
      </c>
      <c r="K19" s="32"/>
      <c r="L19" s="32"/>
      <c r="M19" s="32"/>
      <c r="N19" s="32"/>
      <c r="O19" s="33"/>
    </row>
    <row r="20" spans="2:15" ht="15.75" thickBot="1">
      <c r="B20" s="66"/>
      <c r="C20" s="40"/>
      <c r="D20" s="127"/>
      <c r="E20" s="127"/>
      <c r="F20" s="127"/>
      <c r="G20" s="127"/>
      <c r="H20" s="126" t="s">
        <v>98</v>
      </c>
      <c r="I20" s="127"/>
      <c r="J20" s="68" t="s">
        <v>94</v>
      </c>
      <c r="K20" s="32"/>
      <c r="L20" s="32"/>
      <c r="M20" s="32"/>
      <c r="N20" s="32"/>
      <c r="O20" s="33"/>
    </row>
    <row r="21" spans="2:15" ht="15">
      <c r="B21" s="99" t="s">
        <v>99</v>
      </c>
      <c r="C21" s="100"/>
      <c r="D21" s="135" t="s">
        <v>79</v>
      </c>
      <c r="E21" s="135" t="s">
        <v>90</v>
      </c>
      <c r="F21" s="1054" t="s">
        <v>100</v>
      </c>
      <c r="G21" s="1054"/>
      <c r="H21" s="1054" t="s">
        <v>70</v>
      </c>
      <c r="I21" s="1054"/>
      <c r="J21" s="1055"/>
      <c r="K21" s="32"/>
      <c r="L21" s="32"/>
      <c r="M21" s="32"/>
      <c r="N21" s="32"/>
      <c r="O21" s="33"/>
    </row>
    <row r="22" spans="2:15" ht="28.5">
      <c r="B22" s="85" t="s">
        <v>1093</v>
      </c>
      <c r="C22" s="115" t="s">
        <v>1465</v>
      </c>
      <c r="D22" s="695">
        <v>0.84645999999999999</v>
      </c>
      <c r="E22" s="90" t="s">
        <v>205</v>
      </c>
      <c r="F22" s="318"/>
      <c r="G22" s="318">
        <v>6.8586</v>
      </c>
      <c r="H22" s="318"/>
      <c r="I22" s="271"/>
      <c r="J22" s="170">
        <f>G22*D22</f>
        <v>5.8055000000000003</v>
      </c>
      <c r="K22" s="32"/>
      <c r="L22" s="32"/>
      <c r="M22" s="32"/>
      <c r="N22" s="32"/>
      <c r="O22" s="33"/>
    </row>
    <row r="23" spans="2:15" ht="15">
      <c r="B23" s="64" t="s">
        <v>477</v>
      </c>
      <c r="C23" s="65" t="s">
        <v>479</v>
      </c>
      <c r="D23" s="266">
        <v>0.63334000000000001</v>
      </c>
      <c r="E23" s="110" t="s">
        <v>10</v>
      </c>
      <c r="F23" s="131"/>
      <c r="G23" s="131">
        <v>161.61670000000001</v>
      </c>
      <c r="H23" s="131"/>
      <c r="I23" s="123"/>
      <c r="J23" s="170">
        <f>G23*D23</f>
        <v>102.3583</v>
      </c>
      <c r="K23" s="32"/>
      <c r="L23" s="32"/>
      <c r="M23" s="32"/>
      <c r="N23" s="32"/>
      <c r="O23" s="33"/>
    </row>
    <row r="24" spans="2:15" ht="15">
      <c r="B24" s="64" t="s">
        <v>471</v>
      </c>
      <c r="C24" s="65" t="s">
        <v>472</v>
      </c>
      <c r="D24" s="266">
        <v>0.36753999999999998</v>
      </c>
      <c r="E24" s="110" t="s">
        <v>10</v>
      </c>
      <c r="F24" s="131"/>
      <c r="G24" s="131">
        <v>95.8583</v>
      </c>
      <c r="H24" s="131"/>
      <c r="I24" s="123"/>
      <c r="J24" s="170">
        <f>G24*D24</f>
        <v>35.2318</v>
      </c>
      <c r="K24" s="32"/>
      <c r="L24" s="32"/>
      <c r="M24" s="32"/>
      <c r="N24" s="32"/>
      <c r="O24" s="33"/>
    </row>
    <row r="25" spans="2:15" ht="15">
      <c r="B25" s="64" t="s">
        <v>552</v>
      </c>
      <c r="C25" s="65" t="s">
        <v>551</v>
      </c>
      <c r="D25" s="266">
        <v>0.36753999999999998</v>
      </c>
      <c r="E25" s="110" t="s">
        <v>10</v>
      </c>
      <c r="F25" s="131"/>
      <c r="G25" s="131">
        <v>92.203299999999999</v>
      </c>
      <c r="H25" s="131"/>
      <c r="I25" s="123"/>
      <c r="J25" s="170">
        <f t="shared" ref="J25" si="1">G25*D25</f>
        <v>33.888399999999997</v>
      </c>
      <c r="K25" s="32"/>
      <c r="L25" s="32"/>
      <c r="M25" s="32"/>
      <c r="N25" s="32"/>
      <c r="O25" s="33"/>
    </row>
    <row r="26" spans="2:15" ht="14.25">
      <c r="B26" s="64" t="s">
        <v>478</v>
      </c>
      <c r="C26" s="83" t="s">
        <v>480</v>
      </c>
      <c r="D26" s="266">
        <v>282.15206999999998</v>
      </c>
      <c r="E26" s="110" t="s">
        <v>205</v>
      </c>
      <c r="F26" s="131"/>
      <c r="G26" s="267">
        <v>0.47649999999999998</v>
      </c>
      <c r="H26" s="131"/>
      <c r="I26" s="131"/>
      <c r="J26" s="170">
        <f>G26*D26</f>
        <v>134.44550000000001</v>
      </c>
      <c r="K26" s="32"/>
      <c r="L26" s="32"/>
      <c r="M26" s="32"/>
      <c r="N26" s="32"/>
      <c r="O26" s="33"/>
    </row>
    <row r="27" spans="2:15" ht="15.75" thickBot="1">
      <c r="B27" s="66"/>
      <c r="C27" s="40"/>
      <c r="D27" s="1056" t="s">
        <v>101</v>
      </c>
      <c r="E27" s="1057"/>
      <c r="F27" s="1057"/>
      <c r="G27" s="1057"/>
      <c r="H27" s="1057"/>
      <c r="I27" s="40"/>
      <c r="J27" s="270">
        <f>SUM(J22:J26)</f>
        <v>311.72949999999997</v>
      </c>
      <c r="K27" s="32"/>
      <c r="L27" s="32"/>
      <c r="M27" s="32"/>
      <c r="N27" s="32"/>
      <c r="O27" s="33"/>
    </row>
    <row r="28" spans="2:15" ht="15">
      <c r="B28" s="73" t="s">
        <v>102</v>
      </c>
      <c r="C28" s="74"/>
      <c r="D28" s="268" t="s">
        <v>79</v>
      </c>
      <c r="E28" s="268" t="s">
        <v>90</v>
      </c>
      <c r="F28" s="1042" t="s">
        <v>70</v>
      </c>
      <c r="G28" s="1042"/>
      <c r="H28" s="1042" t="s">
        <v>70</v>
      </c>
      <c r="I28" s="1042"/>
      <c r="J28" s="1058"/>
      <c r="K28" s="32"/>
      <c r="L28" s="32"/>
      <c r="M28" s="32"/>
      <c r="N28" s="32"/>
      <c r="O28" s="33"/>
    </row>
    <row r="29" spans="2:15" ht="15.75" thickBot="1">
      <c r="B29" s="66"/>
      <c r="C29" s="40"/>
      <c r="D29" s="1056" t="s">
        <v>103</v>
      </c>
      <c r="E29" s="1057"/>
      <c r="F29" s="1057"/>
      <c r="G29" s="1057"/>
      <c r="H29" s="1057"/>
      <c r="I29" s="127"/>
      <c r="J29" s="269">
        <v>0</v>
      </c>
      <c r="K29" s="32"/>
      <c r="L29" s="32"/>
      <c r="M29" s="32"/>
      <c r="N29" s="32"/>
      <c r="O29" s="33"/>
    </row>
    <row r="30" spans="2:15" ht="15.75" thickBot="1">
      <c r="B30" s="71"/>
      <c r="C30" s="41"/>
      <c r="D30" s="126"/>
      <c r="E30" s="126"/>
      <c r="F30" s="126"/>
      <c r="G30" s="126"/>
      <c r="H30" s="126" t="s">
        <v>104</v>
      </c>
      <c r="I30" s="126"/>
      <c r="J30" s="72">
        <f>J29+J27+J18</f>
        <v>375.25259999999997</v>
      </c>
      <c r="K30" s="32"/>
      <c r="L30" s="32"/>
      <c r="M30" s="32"/>
      <c r="N30" s="32"/>
      <c r="O30" s="33"/>
    </row>
    <row r="31" spans="2:15" ht="15.75" thickBot="1">
      <c r="B31" s="57" t="s">
        <v>105</v>
      </c>
      <c r="C31" s="130"/>
      <c r="D31" s="129" t="s">
        <v>106</v>
      </c>
      <c r="E31" s="129" t="s">
        <v>79</v>
      </c>
      <c r="F31" s="129" t="s">
        <v>90</v>
      </c>
      <c r="G31" s="1039" t="s">
        <v>70</v>
      </c>
      <c r="H31" s="1039"/>
      <c r="I31" s="1039" t="s">
        <v>70</v>
      </c>
      <c r="J31" s="1040"/>
      <c r="K31" s="32"/>
      <c r="L31" s="32"/>
      <c r="M31" s="32"/>
      <c r="N31" s="32"/>
      <c r="O31" s="33"/>
    </row>
    <row r="32" spans="2:15" ht="28.5">
      <c r="B32" s="101" t="s">
        <v>1093</v>
      </c>
      <c r="C32" s="115" t="s">
        <v>1465</v>
      </c>
      <c r="D32" s="90">
        <v>5914655</v>
      </c>
      <c r="E32" s="88">
        <v>8.4999999999999995E-4</v>
      </c>
      <c r="F32" s="90" t="s">
        <v>57</v>
      </c>
      <c r="G32" s="318"/>
      <c r="H32" s="320">
        <v>31.25</v>
      </c>
      <c r="I32" s="318"/>
      <c r="J32" s="170">
        <f>H32*E32</f>
        <v>2.6599999999999999E-2</v>
      </c>
      <c r="K32" s="32"/>
      <c r="L32" s="32"/>
      <c r="M32" s="32"/>
      <c r="N32" s="32"/>
      <c r="O32" s="33"/>
    </row>
    <row r="33" spans="2:15" ht="14.25">
      <c r="B33" s="101" t="s">
        <v>477</v>
      </c>
      <c r="C33" s="83" t="s">
        <v>481</v>
      </c>
      <c r="D33" s="90">
        <v>5914647</v>
      </c>
      <c r="E33" s="88">
        <v>0.95001000000000002</v>
      </c>
      <c r="F33" s="90" t="s">
        <v>57</v>
      </c>
      <c r="G33" s="318"/>
      <c r="H33" s="320">
        <v>1.63</v>
      </c>
      <c r="I33" s="318"/>
      <c r="J33" s="170">
        <f>H33*E33</f>
        <v>1.5485</v>
      </c>
      <c r="K33" s="32"/>
      <c r="L33" s="32"/>
      <c r="M33" s="32"/>
      <c r="N33" s="32"/>
      <c r="O33" s="33"/>
    </row>
    <row r="34" spans="2:15" ht="14.25">
      <c r="B34" s="101" t="s">
        <v>471</v>
      </c>
      <c r="C34" s="83" t="s">
        <v>474</v>
      </c>
      <c r="D34" s="90">
        <v>5914647</v>
      </c>
      <c r="E34" s="88">
        <v>0.55130999999999997</v>
      </c>
      <c r="F34" s="90" t="s">
        <v>57</v>
      </c>
      <c r="G34" s="318"/>
      <c r="H34" s="320">
        <v>1.63</v>
      </c>
      <c r="I34" s="318"/>
      <c r="J34" s="170">
        <f t="shared" ref="J34:J35" si="2">H34*E34</f>
        <v>0.89859999999999995</v>
      </c>
      <c r="K34" s="32"/>
      <c r="L34" s="32"/>
      <c r="M34" s="32"/>
      <c r="N34" s="32"/>
      <c r="O34" s="33"/>
    </row>
    <row r="35" spans="2:15" ht="14.25">
      <c r="B35" s="101" t="s">
        <v>552</v>
      </c>
      <c r="C35" s="83" t="s">
        <v>553</v>
      </c>
      <c r="D35" s="90">
        <v>5914647</v>
      </c>
      <c r="E35" s="88">
        <v>0.55130999999999997</v>
      </c>
      <c r="F35" s="90" t="s">
        <v>57</v>
      </c>
      <c r="G35" s="318"/>
      <c r="H35" s="320">
        <v>1.63</v>
      </c>
      <c r="I35" s="318"/>
      <c r="J35" s="170">
        <f t="shared" si="2"/>
        <v>0.89859999999999995</v>
      </c>
      <c r="K35" s="32"/>
      <c r="L35" s="32"/>
      <c r="M35" s="32"/>
      <c r="N35" s="32"/>
      <c r="O35" s="33"/>
    </row>
    <row r="36" spans="2:15" ht="28.5">
      <c r="B36" s="101" t="s">
        <v>478</v>
      </c>
      <c r="C36" s="83" t="s">
        <v>482</v>
      </c>
      <c r="D36" s="90">
        <v>5914655</v>
      </c>
      <c r="E36" s="88">
        <v>0.28215000000000001</v>
      </c>
      <c r="F36" s="90" t="s">
        <v>57</v>
      </c>
      <c r="G36" s="318"/>
      <c r="H36" s="320">
        <v>31.25</v>
      </c>
      <c r="I36" s="318"/>
      <c r="J36" s="170">
        <f>H36*E36</f>
        <v>8.8171999999999997</v>
      </c>
      <c r="K36" s="32"/>
      <c r="L36" s="32"/>
      <c r="M36" s="32"/>
      <c r="N36" s="32"/>
      <c r="O36" s="33"/>
    </row>
    <row r="37" spans="2:15" ht="15.75" thickBot="1">
      <c r="B37" s="71"/>
      <c r="C37" s="41"/>
      <c r="D37" s="1056" t="s">
        <v>107</v>
      </c>
      <c r="E37" s="1056"/>
      <c r="F37" s="1056"/>
      <c r="G37" s="1056"/>
      <c r="H37" s="1056"/>
      <c r="I37" s="126"/>
      <c r="J37" s="270">
        <f>SUM(J32:J36)</f>
        <v>12.189500000000001</v>
      </c>
      <c r="K37" s="32"/>
      <c r="L37" s="32"/>
      <c r="M37" s="32"/>
      <c r="N37" s="32"/>
      <c r="O37" s="33"/>
    </row>
    <row r="38" spans="2:15" ht="15" customHeight="1" thickBot="1">
      <c r="B38" s="1031" t="s">
        <v>108</v>
      </c>
      <c r="C38" s="1032"/>
      <c r="D38" s="1035" t="s">
        <v>79</v>
      </c>
      <c r="E38" s="1035" t="s">
        <v>90</v>
      </c>
      <c r="F38" s="1059" t="s">
        <v>109</v>
      </c>
      <c r="G38" s="1059"/>
      <c r="H38" s="1059"/>
      <c r="I38" s="124"/>
      <c r="J38" s="1060" t="s">
        <v>70</v>
      </c>
      <c r="K38" s="32"/>
      <c r="L38" s="32"/>
      <c r="M38" s="32"/>
      <c r="N38" s="32"/>
      <c r="O38" s="33"/>
    </row>
    <row r="39" spans="2:15" ht="15.75" thickBot="1">
      <c r="B39" s="1033"/>
      <c r="C39" s="1034"/>
      <c r="D39" s="1036"/>
      <c r="E39" s="1036"/>
      <c r="F39" s="300" t="s">
        <v>110</v>
      </c>
      <c r="G39" s="300" t="s">
        <v>111</v>
      </c>
      <c r="H39" s="300" t="s">
        <v>112</v>
      </c>
      <c r="I39" s="300"/>
      <c r="J39" s="1050"/>
      <c r="K39" s="32"/>
      <c r="L39" s="32"/>
      <c r="M39" s="32"/>
      <c r="N39" s="32"/>
      <c r="O39" s="33"/>
    </row>
    <row r="40" spans="2:15" ht="15">
      <c r="B40" s="85" t="s">
        <v>477</v>
      </c>
      <c r="C40" s="83" t="s">
        <v>481</v>
      </c>
      <c r="D40" s="88">
        <v>0.92379</v>
      </c>
      <c r="E40" s="90" t="s">
        <v>113</v>
      </c>
      <c r="F40" s="133"/>
      <c r="G40" s="133"/>
      <c r="H40" s="133">
        <v>7.7</v>
      </c>
      <c r="I40" s="133"/>
      <c r="J40" s="299">
        <f t="shared" ref="J40:J42" si="3">H40*D40</f>
        <v>7.1131830000000003</v>
      </c>
      <c r="K40" s="32"/>
      <c r="L40" s="32"/>
      <c r="M40" s="32"/>
      <c r="N40" s="32"/>
      <c r="O40" s="33"/>
    </row>
    <row r="41" spans="2:15" ht="15">
      <c r="B41" s="85" t="s">
        <v>471</v>
      </c>
      <c r="C41" s="83" t="s">
        <v>474</v>
      </c>
      <c r="D41" s="88">
        <v>0.55130999999999997</v>
      </c>
      <c r="E41" s="90" t="s">
        <v>113</v>
      </c>
      <c r="F41" s="133"/>
      <c r="G41" s="133"/>
      <c r="H41" s="133">
        <v>17.38</v>
      </c>
      <c r="I41" s="133"/>
      <c r="J41" s="299">
        <f t="shared" si="3"/>
        <v>9.5817677999999997</v>
      </c>
      <c r="K41" s="32"/>
      <c r="L41" s="32"/>
      <c r="M41" s="32"/>
      <c r="N41" s="32"/>
      <c r="O41" s="33"/>
    </row>
    <row r="42" spans="2:15" ht="15">
      <c r="B42" s="85" t="s">
        <v>552</v>
      </c>
      <c r="C42" s="83" t="s">
        <v>553</v>
      </c>
      <c r="D42" s="88">
        <v>0.55130999999999997</v>
      </c>
      <c r="E42" s="90" t="s">
        <v>113</v>
      </c>
      <c r="F42" s="133"/>
      <c r="G42" s="133"/>
      <c r="H42" s="133">
        <v>17.38</v>
      </c>
      <c r="I42" s="133"/>
      <c r="J42" s="299">
        <f t="shared" si="3"/>
        <v>9.5817677999999997</v>
      </c>
      <c r="K42" s="32"/>
      <c r="L42" s="32"/>
      <c r="M42" s="32"/>
      <c r="N42" s="32"/>
      <c r="O42" s="33"/>
    </row>
    <row r="43" spans="2:15" ht="28.5">
      <c r="B43" s="85" t="s">
        <v>478</v>
      </c>
      <c r="C43" s="83" t="s">
        <v>482</v>
      </c>
      <c r="D43" s="88">
        <v>0.3135</v>
      </c>
      <c r="E43" s="90" t="s">
        <v>113</v>
      </c>
      <c r="F43" s="133"/>
      <c r="G43" s="133"/>
      <c r="H43" s="90">
        <v>4.4400000000000004</v>
      </c>
      <c r="I43" s="133"/>
      <c r="J43" s="299">
        <f>H43*D43</f>
        <v>1.39194</v>
      </c>
      <c r="K43" s="32"/>
      <c r="L43" s="32"/>
      <c r="M43" s="32"/>
      <c r="N43" s="32"/>
      <c r="O43" s="33"/>
    </row>
    <row r="44" spans="2:15" ht="15">
      <c r="B44" s="85"/>
      <c r="C44" s="83"/>
      <c r="D44" s="1042" t="s">
        <v>114</v>
      </c>
      <c r="E44" s="1042"/>
      <c r="F44" s="1042"/>
      <c r="G44" s="1042"/>
      <c r="H44" s="1042"/>
      <c r="I44" s="271"/>
      <c r="J44" s="272">
        <f>SUM(J40:J43)</f>
        <v>27.67</v>
      </c>
      <c r="K44" s="32"/>
      <c r="L44" s="32"/>
      <c r="M44" s="32"/>
      <c r="N44" s="32"/>
      <c r="O44" s="33"/>
    </row>
    <row r="45" spans="2:15" ht="15" customHeight="1" thickBot="1">
      <c r="B45" s="298"/>
      <c r="C45" s="273"/>
      <c r="D45" s="123"/>
      <c r="E45" s="123"/>
      <c r="F45" s="1254" t="s">
        <v>115</v>
      </c>
      <c r="G45" s="1254"/>
      <c r="H45" s="1254"/>
      <c r="I45" s="271"/>
      <c r="J45" s="274">
        <f>J30+J37+J44</f>
        <v>415.11</v>
      </c>
      <c r="K45" s="32"/>
      <c r="L45" s="32"/>
      <c r="M45" s="32"/>
      <c r="N45" s="32"/>
      <c r="O45" s="33"/>
    </row>
    <row r="46" spans="2:15" ht="15" customHeight="1" thickTop="1" thickBot="1">
      <c r="B46" s="298"/>
      <c r="C46" s="273"/>
      <c r="D46" s="123"/>
      <c r="E46" s="123"/>
      <c r="F46" s="302"/>
      <c r="G46" s="302"/>
      <c r="H46" s="302" t="s">
        <v>317</v>
      </c>
      <c r="I46" s="271"/>
      <c r="J46" s="275"/>
      <c r="K46" s="32"/>
      <c r="L46" s="32"/>
      <c r="M46" s="32"/>
      <c r="N46" s="32"/>
      <c r="O46" s="33"/>
    </row>
    <row r="47" spans="2:15" ht="16.5" thickTop="1" thickBot="1">
      <c r="B47" s="276"/>
      <c r="C47" s="277"/>
      <c r="D47" s="302"/>
      <c r="E47" s="302"/>
      <c r="F47" s="1254" t="s">
        <v>318</v>
      </c>
      <c r="G47" s="1254"/>
      <c r="H47" s="1254"/>
      <c r="I47" s="277"/>
      <c r="J47" s="274">
        <f>J45</f>
        <v>415.11</v>
      </c>
      <c r="K47" s="32"/>
      <c r="L47" s="32"/>
      <c r="M47" s="32"/>
      <c r="N47" s="32"/>
      <c r="O47" s="33"/>
    </row>
    <row r="48" spans="2:15" ht="15.75" thickTop="1">
      <c r="B48" s="73"/>
      <c r="C48" s="74"/>
      <c r="D48" s="123"/>
      <c r="E48" s="123"/>
      <c r="F48" s="123"/>
      <c r="G48" s="123"/>
      <c r="H48" s="123"/>
      <c r="I48" s="74"/>
      <c r="J48" s="117"/>
      <c r="K48" s="32"/>
      <c r="L48" s="32"/>
      <c r="M48" s="32"/>
      <c r="N48" s="32"/>
      <c r="O48" s="33"/>
    </row>
    <row r="49" spans="2:16" ht="15">
      <c r="B49" s="73"/>
      <c r="C49" s="74"/>
      <c r="D49" s="123"/>
      <c r="E49" s="123"/>
      <c r="F49" s="123"/>
      <c r="G49" s="123"/>
      <c r="H49" s="123"/>
      <c r="I49" s="74"/>
      <c r="J49" s="117"/>
      <c r="K49" s="32"/>
      <c r="L49" s="32"/>
      <c r="M49" s="32"/>
      <c r="N49" s="32"/>
      <c r="O49" s="33"/>
    </row>
    <row r="50" spans="2:16" ht="12.75" customHeight="1">
      <c r="B50" s="76" t="s">
        <v>319</v>
      </c>
      <c r="C50"/>
      <c r="D50"/>
      <c r="E50"/>
      <c r="F50"/>
      <c r="G50"/>
      <c r="H50"/>
      <c r="I50"/>
      <c r="J50" s="278"/>
      <c r="K50" s="32"/>
      <c r="L50" s="32"/>
      <c r="M50" s="32"/>
      <c r="N50" s="32"/>
      <c r="O50" s="33"/>
    </row>
    <row r="51" spans="2:16" ht="15" customHeight="1" thickBot="1">
      <c r="B51" s="279"/>
      <c r="C51" s="121"/>
      <c r="D51" s="121"/>
      <c r="E51" s="121"/>
      <c r="F51" s="121"/>
      <c r="G51" s="121"/>
      <c r="H51" s="121"/>
      <c r="I51" s="121"/>
      <c r="J51" s="122"/>
      <c r="K51" s="32"/>
      <c r="L51" s="32"/>
      <c r="M51" s="32"/>
      <c r="N51" s="32"/>
      <c r="O51" s="33"/>
    </row>
    <row r="52" spans="2:16" ht="15" customHeight="1">
      <c r="B52" s="31"/>
      <c r="C52" s="32"/>
      <c r="D52" s="32"/>
      <c r="E52" s="32"/>
      <c r="F52" s="32"/>
      <c r="G52" s="32"/>
      <c r="H52" s="32"/>
      <c r="I52" s="32"/>
      <c r="J52" s="32"/>
      <c r="K52" s="32"/>
      <c r="L52" s="32"/>
      <c r="M52" s="32"/>
      <c r="N52" s="32"/>
      <c r="O52" s="33"/>
    </row>
    <row r="53" spans="2:16" s="24" customFormat="1" ht="12.75" customHeight="1">
      <c r="B53" s="31"/>
      <c r="C53" s="32"/>
      <c r="D53" s="32"/>
      <c r="E53" s="32"/>
      <c r="F53" s="32"/>
      <c r="G53" s="32"/>
      <c r="H53" s="32"/>
      <c r="I53" s="32"/>
      <c r="J53" s="32"/>
      <c r="K53" s="32"/>
      <c r="L53" s="32"/>
      <c r="M53" s="32"/>
      <c r="N53" s="32"/>
      <c r="O53" s="33"/>
    </row>
    <row r="54" spans="2:16" ht="15" customHeight="1">
      <c r="B54" s="31"/>
      <c r="C54" s="32"/>
      <c r="D54" s="32"/>
      <c r="E54" s="32"/>
      <c r="F54" s="32"/>
      <c r="G54" s="32"/>
      <c r="H54" s="32"/>
      <c r="I54" s="32"/>
      <c r="J54" s="32"/>
      <c r="K54" s="32"/>
      <c r="L54" s="32"/>
      <c r="M54" s="32"/>
      <c r="N54" s="32"/>
      <c r="O54" s="33"/>
    </row>
    <row r="55" spans="2:16" ht="15" customHeight="1">
      <c r="B55" s="31"/>
      <c r="C55" s="32"/>
      <c r="D55" s="32"/>
      <c r="E55" s="32"/>
      <c r="F55" s="32"/>
      <c r="G55" s="32"/>
      <c r="H55" s="32"/>
      <c r="I55" s="32"/>
      <c r="J55" s="32"/>
      <c r="K55" s="32"/>
      <c r="L55" s="32"/>
      <c r="M55" s="32"/>
      <c r="N55" s="32"/>
      <c r="O55" s="33"/>
    </row>
    <row r="56" spans="2:16" ht="12.75" customHeight="1">
      <c r="B56" s="31"/>
      <c r="C56" s="32"/>
      <c r="D56" s="32"/>
      <c r="E56" s="32"/>
      <c r="F56" s="32"/>
      <c r="G56" s="32"/>
      <c r="H56" s="32"/>
      <c r="I56" s="32"/>
      <c r="J56" s="32"/>
      <c r="K56" s="32"/>
      <c r="L56" s="32"/>
      <c r="M56" s="32"/>
      <c r="N56" s="32"/>
      <c r="O56" s="33"/>
    </row>
    <row r="57" spans="2:16" ht="15" customHeight="1">
      <c r="B57" s="31"/>
      <c r="C57" s="32"/>
      <c r="D57" s="32"/>
      <c r="E57" s="32"/>
      <c r="F57" s="32"/>
      <c r="G57" s="32"/>
      <c r="H57" s="32"/>
      <c r="I57" s="32"/>
      <c r="J57" s="32"/>
      <c r="K57" s="32"/>
      <c r="L57" s="32"/>
      <c r="M57" s="32"/>
      <c r="N57" s="32"/>
      <c r="O57" s="33"/>
    </row>
    <row r="58" spans="2:16" ht="15" customHeight="1">
      <c r="B58" s="31"/>
      <c r="C58" s="32"/>
      <c r="D58" s="32"/>
      <c r="E58" s="32"/>
      <c r="F58" s="32"/>
      <c r="G58" s="32"/>
      <c r="H58" s="32"/>
      <c r="I58" s="32"/>
      <c r="J58" s="32"/>
      <c r="K58" s="32"/>
      <c r="L58" s="32"/>
      <c r="M58" s="32"/>
      <c r="N58" s="32"/>
      <c r="O58" s="33"/>
    </row>
    <row r="59" spans="2:16" ht="15" customHeight="1">
      <c r="B59" s="31"/>
      <c r="C59" s="32"/>
      <c r="D59" s="32"/>
      <c r="E59" s="32"/>
      <c r="F59" s="32"/>
      <c r="G59" s="32"/>
      <c r="H59" s="32"/>
      <c r="I59" s="32"/>
      <c r="J59" s="32"/>
      <c r="K59" s="32"/>
      <c r="L59" s="32"/>
      <c r="M59" s="32"/>
      <c r="N59" s="32"/>
      <c r="O59" s="33"/>
      <c r="P59" s="25"/>
    </row>
    <row r="60" spans="2:16" ht="15" customHeight="1">
      <c r="B60" s="31"/>
      <c r="C60" s="32"/>
      <c r="D60" s="32"/>
      <c r="E60" s="32"/>
      <c r="F60" s="32"/>
      <c r="G60" s="32"/>
      <c r="H60" s="32"/>
      <c r="I60" s="32"/>
      <c r="J60" s="32"/>
      <c r="K60" s="32"/>
      <c r="L60" s="32"/>
      <c r="M60" s="32"/>
      <c r="N60" s="32"/>
      <c r="O60" s="33"/>
    </row>
    <row r="61" spans="2:16" ht="15" customHeight="1">
      <c r="B61" s="280"/>
      <c r="C61" s="36"/>
      <c r="D61" s="36"/>
      <c r="E61" s="36"/>
      <c r="F61" s="36"/>
      <c r="G61" s="36"/>
      <c r="H61" s="36"/>
      <c r="I61" s="36"/>
      <c r="J61" s="36"/>
      <c r="K61" s="36"/>
      <c r="L61" s="36"/>
      <c r="M61" s="36"/>
      <c r="N61" s="36"/>
      <c r="O61" s="37"/>
    </row>
    <row r="65" spans="2:15">
      <c r="O65" s="27"/>
    </row>
    <row r="66" spans="2:15">
      <c r="B66" s="28"/>
      <c r="C66" s="29"/>
      <c r="F66" s="30"/>
      <c r="G66" s="28"/>
    </row>
    <row r="73" spans="2:15">
      <c r="B73" s="28"/>
      <c r="C73" s="29"/>
      <c r="F73" s="30"/>
    </row>
    <row r="80" spans="2:15">
      <c r="B80" s="28"/>
      <c r="C80" s="29"/>
      <c r="F80" s="30"/>
    </row>
    <row r="87" spans="2:6">
      <c r="B87" s="28"/>
      <c r="F87" s="30"/>
    </row>
    <row r="94" spans="2:6">
      <c r="F94" s="30"/>
    </row>
  </sheetData>
  <mergeCells count="32">
    <mergeCell ref="D44:H44"/>
    <mergeCell ref="F45:H45"/>
    <mergeCell ref="F47:H47"/>
    <mergeCell ref="F15:G15"/>
    <mergeCell ref="D29:H29"/>
    <mergeCell ref="G31:H31"/>
    <mergeCell ref="D18:H18"/>
    <mergeCell ref="F21:G21"/>
    <mergeCell ref="H21:J21"/>
    <mergeCell ref="D27:H27"/>
    <mergeCell ref="F28:G28"/>
    <mergeCell ref="H28:J28"/>
    <mergeCell ref="D17:H17"/>
    <mergeCell ref="I17:J17"/>
    <mergeCell ref="I31:J31"/>
    <mergeCell ref="D37:H37"/>
    <mergeCell ref="B38:C39"/>
    <mergeCell ref="D38:D39"/>
    <mergeCell ref="E38:E39"/>
    <mergeCell ref="F38:H38"/>
    <mergeCell ref="J38:J39"/>
    <mergeCell ref="F13:G13"/>
    <mergeCell ref="H13:J13"/>
    <mergeCell ref="F14:G14"/>
    <mergeCell ref="D16:H16"/>
    <mergeCell ref="I16:J16"/>
    <mergeCell ref="C4:H4"/>
    <mergeCell ref="I4:J4"/>
    <mergeCell ref="B5:C6"/>
    <mergeCell ref="D5:D6"/>
    <mergeCell ref="E5:F5"/>
    <mergeCell ref="G5:H5"/>
  </mergeCells>
  <phoneticPr fontId="10" type="noConversion"/>
  <printOptions horizontalCentered="1"/>
  <pageMargins left="0.70866141732283472" right="0.70866141732283472" top="0.74803149606299213" bottom="0.74803149606299213" header="0.31496062992125984" footer="0.31496062992125984"/>
  <pageSetup paperSize="9" scale="75" fitToHeight="0" orientation="landscape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8AB6CC-1529-449D-9F65-945893CFDF18}">
  <sheetPr codeName="Planilha51">
    <tabColor rgb="FF92D050"/>
    <pageSetUpPr fitToPage="1"/>
  </sheetPr>
  <dimension ref="B1:P74"/>
  <sheetViews>
    <sheetView workbookViewId="0"/>
  </sheetViews>
  <sheetFormatPr defaultColWidth="9.140625" defaultRowHeight="12.75"/>
  <cols>
    <col min="1" max="1" width="9.140625" style="23"/>
    <col min="2" max="2" width="11.5703125" style="23" customWidth="1"/>
    <col min="3" max="3" width="48.7109375" style="26" customWidth="1"/>
    <col min="4" max="4" width="12.7109375" style="23" bestFit="1" customWidth="1"/>
    <col min="5" max="6" width="13.140625" style="23" bestFit="1" customWidth="1"/>
    <col min="7" max="7" width="16.140625" style="23" customWidth="1"/>
    <col min="8" max="8" width="28.5703125" style="23" customWidth="1"/>
    <col min="9" max="9" width="14.140625" style="23" bestFit="1" customWidth="1"/>
    <col min="10" max="10" width="15.7109375" style="23" bestFit="1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2:15" ht="23.25" thickBot="1">
      <c r="B1" s="113" t="s">
        <v>71</v>
      </c>
      <c r="C1" s="42"/>
      <c r="D1" s="42"/>
      <c r="E1" s="42"/>
      <c r="F1" s="42"/>
      <c r="G1" s="42"/>
      <c r="H1" s="42"/>
      <c r="I1" s="42"/>
      <c r="J1" s="43" t="s">
        <v>72</v>
      </c>
      <c r="K1" s="257"/>
      <c r="L1" s="257"/>
      <c r="M1" s="257"/>
      <c r="N1" s="257"/>
      <c r="O1" s="258"/>
    </row>
    <row r="2" spans="2:15" ht="20.25" customHeight="1" thickTop="1">
      <c r="B2" s="44" t="s">
        <v>73</v>
      </c>
      <c r="C2" s="45"/>
      <c r="D2" s="45"/>
      <c r="E2" s="45"/>
      <c r="F2" s="45"/>
      <c r="G2" s="45"/>
      <c r="H2" s="259"/>
      <c r="I2" s="260"/>
      <c r="J2" s="46"/>
      <c r="K2" s="32"/>
      <c r="L2" s="32"/>
      <c r="M2" s="32"/>
      <c r="N2" s="32"/>
      <c r="O2" s="33"/>
    </row>
    <row r="3" spans="2:15" ht="13.5" customHeight="1">
      <c r="B3" s="47" t="s">
        <v>74</v>
      </c>
      <c r="C3" s="48"/>
      <c r="D3" s="48"/>
      <c r="E3" s="49" t="s">
        <v>1457</v>
      </c>
      <c r="F3" s="48"/>
      <c r="G3" s="48"/>
      <c r="H3" s="50" t="s">
        <v>76</v>
      </c>
      <c r="I3" s="51">
        <v>5</v>
      </c>
      <c r="J3" s="52" t="s">
        <v>10</v>
      </c>
      <c r="K3" s="32"/>
      <c r="L3" s="32"/>
      <c r="M3" s="32"/>
      <c r="N3" s="32"/>
      <c r="O3" s="33"/>
    </row>
    <row r="4" spans="2:15" ht="32.25" customHeight="1" thickBot="1">
      <c r="B4" s="261">
        <v>4915712</v>
      </c>
      <c r="C4" s="1028" t="s">
        <v>854</v>
      </c>
      <c r="D4" s="1028"/>
      <c r="E4" s="1028"/>
      <c r="F4" s="1028"/>
      <c r="G4" s="1028"/>
      <c r="H4" s="1028"/>
      <c r="I4" s="1029" t="s">
        <v>77</v>
      </c>
      <c r="J4" s="1030"/>
      <c r="K4" s="32"/>
      <c r="L4" s="32"/>
      <c r="M4" s="32"/>
      <c r="N4" s="32"/>
      <c r="O4" s="33"/>
    </row>
    <row r="5" spans="2:15" ht="13.5" customHeight="1" thickBot="1">
      <c r="B5" s="1031" t="s">
        <v>78</v>
      </c>
      <c r="C5" s="1032"/>
      <c r="D5" s="1035" t="s">
        <v>79</v>
      </c>
      <c r="E5" s="1037" t="s">
        <v>80</v>
      </c>
      <c r="F5" s="1037"/>
      <c r="G5" s="1037" t="s">
        <v>81</v>
      </c>
      <c r="H5" s="1037"/>
      <c r="I5" s="135"/>
      <c r="J5" s="86" t="s">
        <v>82</v>
      </c>
      <c r="K5" s="32"/>
      <c r="L5" s="32"/>
      <c r="M5" s="32"/>
      <c r="N5" s="32"/>
      <c r="O5" s="33"/>
    </row>
    <row r="6" spans="2:15" ht="15" customHeight="1" thickBot="1">
      <c r="B6" s="1033"/>
      <c r="C6" s="1034"/>
      <c r="D6" s="1036"/>
      <c r="E6" s="38" t="s">
        <v>83</v>
      </c>
      <c r="F6" s="38" t="s">
        <v>84</v>
      </c>
      <c r="G6" s="38" t="s">
        <v>85</v>
      </c>
      <c r="H6" s="38" t="s">
        <v>86</v>
      </c>
      <c r="I6" s="38"/>
      <c r="J6" s="54" t="s">
        <v>87</v>
      </c>
      <c r="K6" s="32"/>
      <c r="L6" s="32"/>
      <c r="M6" s="32"/>
      <c r="N6" s="32"/>
      <c r="O6" s="33"/>
    </row>
    <row r="7" spans="2:15" ht="15.75" thickBot="1">
      <c r="B7" s="66"/>
      <c r="C7" s="40"/>
      <c r="D7" s="40"/>
      <c r="E7" s="40"/>
      <c r="F7" s="40"/>
      <c r="G7" s="40"/>
      <c r="H7" s="126" t="s">
        <v>88</v>
      </c>
      <c r="I7" s="127"/>
      <c r="J7" s="262">
        <v>0</v>
      </c>
      <c r="K7" s="32"/>
      <c r="L7" s="32"/>
      <c r="M7" s="32"/>
      <c r="N7" s="32"/>
      <c r="O7" s="33"/>
    </row>
    <row r="8" spans="2:15" ht="15.75" thickBot="1">
      <c r="B8" s="57" t="s">
        <v>89</v>
      </c>
      <c r="C8" s="130"/>
      <c r="D8" s="129" t="s">
        <v>79</v>
      </c>
      <c r="E8" s="129" t="s">
        <v>90</v>
      </c>
      <c r="F8" s="1037" t="s">
        <v>81</v>
      </c>
      <c r="G8" s="1038"/>
      <c r="H8" s="1039" t="s">
        <v>91</v>
      </c>
      <c r="I8" s="1039"/>
      <c r="J8" s="1040"/>
      <c r="K8" s="32"/>
      <c r="L8" s="32"/>
      <c r="M8" s="32"/>
      <c r="N8" s="32"/>
      <c r="O8" s="33"/>
    </row>
    <row r="9" spans="2:15" ht="14.25">
      <c r="B9" s="64" t="s">
        <v>127</v>
      </c>
      <c r="C9" s="65" t="s">
        <v>128</v>
      </c>
      <c r="D9" s="111">
        <v>5</v>
      </c>
      <c r="E9" s="110" t="s">
        <v>92</v>
      </c>
      <c r="F9" s="1052">
        <v>18.146100000000001</v>
      </c>
      <c r="G9" s="1052"/>
      <c r="H9" s="131"/>
      <c r="I9" s="131"/>
      <c r="J9" s="137">
        <f>F9*D9</f>
        <v>90.730500000000006</v>
      </c>
      <c r="K9" s="32"/>
      <c r="L9" s="32"/>
      <c r="M9" s="32"/>
      <c r="N9" s="32"/>
      <c r="O9" s="33"/>
    </row>
    <row r="10" spans="2:15" ht="15">
      <c r="B10" s="64"/>
      <c r="C10" s="65"/>
      <c r="D10" s="1042" t="s">
        <v>93</v>
      </c>
      <c r="E10" s="1043"/>
      <c r="F10" s="1043"/>
      <c r="G10" s="1043"/>
      <c r="H10" s="1043"/>
      <c r="I10" s="1044">
        <f>J9</f>
        <v>90.730500000000006</v>
      </c>
      <c r="J10" s="1045"/>
      <c r="K10" s="32"/>
      <c r="L10" s="32"/>
      <c r="M10" s="32"/>
      <c r="N10" s="32"/>
      <c r="O10" s="33"/>
    </row>
    <row r="11" spans="2:15" ht="15.75" thickBot="1">
      <c r="B11" s="64"/>
      <c r="C11" s="65"/>
      <c r="D11" s="1042" t="s">
        <v>95</v>
      </c>
      <c r="E11" s="1043"/>
      <c r="F11" s="1043"/>
      <c r="G11" s="1043"/>
      <c r="H11" s="1043"/>
      <c r="I11" s="1256">
        <f>I10+J7</f>
        <v>90.730500000000006</v>
      </c>
      <c r="J11" s="1058"/>
      <c r="K11" s="32"/>
      <c r="L11" s="32"/>
      <c r="M11" s="32"/>
      <c r="N11" s="32"/>
      <c r="O11" s="33"/>
    </row>
    <row r="12" spans="2:15" ht="15" customHeight="1">
      <c r="B12" s="263"/>
      <c r="C12" s="103"/>
      <c r="D12" s="1054" t="s">
        <v>96</v>
      </c>
      <c r="E12" s="1255"/>
      <c r="F12" s="1255"/>
      <c r="G12" s="1255"/>
      <c r="H12" s="1255"/>
      <c r="I12" s="301"/>
      <c r="J12" s="264">
        <f>I11/I3</f>
        <v>18.146100000000001</v>
      </c>
      <c r="K12" s="32"/>
      <c r="L12" s="32"/>
      <c r="M12" s="32"/>
      <c r="N12" s="32"/>
      <c r="O12" s="33"/>
    </row>
    <row r="13" spans="2:15" ht="15" customHeight="1">
      <c r="B13" s="64"/>
      <c r="C13" s="65"/>
      <c r="D13" s="131"/>
      <c r="E13" s="131"/>
      <c r="F13" s="131"/>
      <c r="G13" s="131"/>
      <c r="H13" s="123" t="s">
        <v>97</v>
      </c>
      <c r="I13" s="131"/>
      <c r="J13" s="265" t="s">
        <v>94</v>
      </c>
      <c r="K13" s="32"/>
      <c r="L13" s="32"/>
      <c r="M13" s="32"/>
      <c r="N13" s="32"/>
      <c r="O13" s="33"/>
    </row>
    <row r="14" spans="2:15" ht="15.75" thickBot="1">
      <c r="B14" s="66"/>
      <c r="C14" s="40"/>
      <c r="D14" s="127"/>
      <c r="E14" s="127"/>
      <c r="F14" s="127"/>
      <c r="G14" s="127"/>
      <c r="H14" s="126" t="s">
        <v>98</v>
      </c>
      <c r="I14" s="127"/>
      <c r="J14" s="68" t="s">
        <v>94</v>
      </c>
      <c r="K14" s="32"/>
      <c r="L14" s="32"/>
      <c r="M14" s="32"/>
      <c r="N14" s="32"/>
      <c r="O14" s="33"/>
    </row>
    <row r="15" spans="2:15" ht="15">
      <c r="B15" s="99" t="s">
        <v>99</v>
      </c>
      <c r="C15" s="100"/>
      <c r="D15" s="135" t="s">
        <v>79</v>
      </c>
      <c r="E15" s="135" t="s">
        <v>90</v>
      </c>
      <c r="F15" s="1054" t="s">
        <v>100</v>
      </c>
      <c r="G15" s="1054"/>
      <c r="H15" s="1054" t="s">
        <v>70</v>
      </c>
      <c r="I15" s="1054"/>
      <c r="J15" s="1055"/>
      <c r="K15" s="32"/>
      <c r="L15" s="32"/>
      <c r="M15" s="32"/>
      <c r="N15" s="32"/>
      <c r="O15" s="33"/>
    </row>
    <row r="16" spans="2:15" ht="15.75" thickBot="1">
      <c r="B16" s="66"/>
      <c r="C16" s="40"/>
      <c r="D16" s="1056" t="s">
        <v>101</v>
      </c>
      <c r="E16" s="1057"/>
      <c r="F16" s="1057"/>
      <c r="G16" s="1057"/>
      <c r="H16" s="1057"/>
      <c r="I16" s="40"/>
      <c r="J16" s="105">
        <v>0</v>
      </c>
      <c r="K16" s="32"/>
      <c r="L16" s="32"/>
      <c r="M16" s="32"/>
      <c r="N16" s="32"/>
      <c r="O16" s="33"/>
    </row>
    <row r="17" spans="2:15" ht="15">
      <c r="B17" s="73" t="s">
        <v>102</v>
      </c>
      <c r="C17" s="74"/>
      <c r="D17" s="268" t="s">
        <v>79</v>
      </c>
      <c r="E17" s="268" t="s">
        <v>90</v>
      </c>
      <c r="F17" s="1042" t="s">
        <v>70</v>
      </c>
      <c r="G17" s="1042"/>
      <c r="H17" s="1042" t="s">
        <v>70</v>
      </c>
      <c r="I17" s="1042"/>
      <c r="J17" s="1058"/>
      <c r="K17" s="32"/>
      <c r="L17" s="32"/>
      <c r="M17" s="32"/>
      <c r="N17" s="32"/>
      <c r="O17" s="33"/>
    </row>
    <row r="18" spans="2:15" ht="15.75" thickBot="1">
      <c r="B18" s="66"/>
      <c r="C18" s="40"/>
      <c r="D18" s="1056" t="s">
        <v>103</v>
      </c>
      <c r="E18" s="1057"/>
      <c r="F18" s="1057"/>
      <c r="G18" s="1057"/>
      <c r="H18" s="1057"/>
      <c r="I18" s="127"/>
      <c r="J18" s="269">
        <v>0</v>
      </c>
      <c r="K18" s="32"/>
      <c r="L18" s="32"/>
      <c r="M18" s="32"/>
      <c r="N18" s="32"/>
      <c r="O18" s="33"/>
    </row>
    <row r="19" spans="2:15" ht="15.75" thickBot="1">
      <c r="B19" s="71"/>
      <c r="C19" s="41"/>
      <c r="D19" s="126"/>
      <c r="E19" s="126"/>
      <c r="F19" s="126"/>
      <c r="G19" s="126"/>
      <c r="H19" s="126" t="s">
        <v>104</v>
      </c>
      <c r="I19" s="126"/>
      <c r="J19" s="72">
        <f>J18+J16+J12</f>
        <v>18.146100000000001</v>
      </c>
      <c r="K19" s="32"/>
      <c r="L19" s="32"/>
      <c r="M19" s="32"/>
      <c r="N19" s="32"/>
      <c r="O19" s="33"/>
    </row>
    <row r="20" spans="2:15" ht="15.75" thickBot="1">
      <c r="B20" s="57" t="s">
        <v>105</v>
      </c>
      <c r="C20" s="130"/>
      <c r="D20" s="129" t="s">
        <v>106</v>
      </c>
      <c r="E20" s="129" t="s">
        <v>79</v>
      </c>
      <c r="F20" s="129" t="s">
        <v>90</v>
      </c>
      <c r="G20" s="1039" t="s">
        <v>70</v>
      </c>
      <c r="H20" s="1039"/>
      <c r="I20" s="1039" t="s">
        <v>70</v>
      </c>
      <c r="J20" s="1040"/>
      <c r="K20" s="32"/>
      <c r="L20" s="32"/>
      <c r="M20" s="32"/>
      <c r="N20" s="32"/>
      <c r="O20" s="33"/>
    </row>
    <row r="21" spans="2:15" ht="15.75" thickBot="1">
      <c r="B21" s="71"/>
      <c r="C21" s="41"/>
      <c r="D21" s="1056" t="s">
        <v>107</v>
      </c>
      <c r="E21" s="1056"/>
      <c r="F21" s="1056"/>
      <c r="G21" s="1056"/>
      <c r="H21" s="1056"/>
      <c r="I21" s="126"/>
      <c r="J21" s="270">
        <v>0</v>
      </c>
      <c r="K21" s="32"/>
      <c r="L21" s="32"/>
      <c r="M21" s="32"/>
      <c r="N21" s="32"/>
      <c r="O21" s="33"/>
    </row>
    <row r="22" spans="2:15" ht="15" customHeight="1" thickBot="1">
      <c r="B22" s="1031" t="s">
        <v>108</v>
      </c>
      <c r="C22" s="1032"/>
      <c r="D22" s="1035" t="s">
        <v>79</v>
      </c>
      <c r="E22" s="1035" t="s">
        <v>90</v>
      </c>
      <c r="F22" s="1059" t="s">
        <v>109</v>
      </c>
      <c r="G22" s="1059"/>
      <c r="H22" s="1059"/>
      <c r="I22" s="124"/>
      <c r="J22" s="1060" t="s">
        <v>70</v>
      </c>
      <c r="K22" s="32"/>
      <c r="L22" s="32"/>
      <c r="M22" s="32"/>
      <c r="N22" s="32"/>
      <c r="O22" s="33"/>
    </row>
    <row r="23" spans="2:15" ht="15.75" thickBot="1">
      <c r="B23" s="1033"/>
      <c r="C23" s="1034"/>
      <c r="D23" s="1036"/>
      <c r="E23" s="1036"/>
      <c r="F23" s="300" t="s">
        <v>110</v>
      </c>
      <c r="G23" s="300" t="s">
        <v>111</v>
      </c>
      <c r="H23" s="300" t="s">
        <v>112</v>
      </c>
      <c r="I23" s="300"/>
      <c r="J23" s="1050"/>
      <c r="K23" s="32"/>
      <c r="L23" s="32"/>
      <c r="M23" s="32"/>
      <c r="N23" s="32"/>
      <c r="O23" s="33"/>
    </row>
    <row r="24" spans="2:15" ht="15">
      <c r="B24" s="85"/>
      <c r="C24" s="83"/>
      <c r="D24" s="1042" t="s">
        <v>114</v>
      </c>
      <c r="E24" s="1042"/>
      <c r="F24" s="1042"/>
      <c r="G24" s="1042"/>
      <c r="H24" s="1042"/>
      <c r="I24" s="271"/>
      <c r="J24" s="272">
        <v>0</v>
      </c>
      <c r="K24" s="32"/>
      <c r="L24" s="32"/>
      <c r="M24" s="32"/>
      <c r="N24" s="32"/>
      <c r="O24" s="33"/>
    </row>
    <row r="25" spans="2:15" ht="15" customHeight="1" thickBot="1">
      <c r="B25" s="298"/>
      <c r="C25" s="273"/>
      <c r="D25" s="123"/>
      <c r="E25" s="123"/>
      <c r="F25" s="1254" t="s">
        <v>115</v>
      </c>
      <c r="G25" s="1254"/>
      <c r="H25" s="1254"/>
      <c r="I25" s="271"/>
      <c r="J25" s="274">
        <f>J19+J21+J24</f>
        <v>18.149999999999999</v>
      </c>
      <c r="K25" s="32"/>
      <c r="L25" s="32"/>
      <c r="M25" s="32"/>
      <c r="N25" s="32"/>
      <c r="O25" s="33"/>
    </row>
    <row r="26" spans="2:15" ht="15" customHeight="1" thickTop="1" thickBot="1">
      <c r="B26" s="298"/>
      <c r="C26" s="273"/>
      <c r="D26" s="123"/>
      <c r="E26" s="123"/>
      <c r="F26" s="302"/>
      <c r="G26" s="302"/>
      <c r="H26" s="302" t="s">
        <v>317</v>
      </c>
      <c r="I26" s="271"/>
      <c r="J26" s="275">
        <v>0</v>
      </c>
      <c r="K26" s="32"/>
      <c r="L26" s="32"/>
      <c r="M26" s="32"/>
      <c r="N26" s="32"/>
      <c r="O26" s="33"/>
    </row>
    <row r="27" spans="2:15" ht="16.5" thickTop="1" thickBot="1">
      <c r="B27" s="276"/>
      <c r="C27" s="277"/>
      <c r="D27" s="302"/>
      <c r="E27" s="302"/>
      <c r="F27" s="1254" t="s">
        <v>318</v>
      </c>
      <c r="G27" s="1254"/>
      <c r="H27" s="1254"/>
      <c r="I27" s="277"/>
      <c r="J27" s="274">
        <f>J25</f>
        <v>18.149999999999999</v>
      </c>
      <c r="K27" s="32"/>
      <c r="L27" s="32"/>
      <c r="M27" s="32"/>
      <c r="N27" s="32"/>
      <c r="O27" s="33"/>
    </row>
    <row r="28" spans="2:15" ht="15.75" thickTop="1">
      <c r="B28" s="73"/>
      <c r="C28" s="74"/>
      <c r="D28" s="123"/>
      <c r="E28" s="123"/>
      <c r="F28" s="123"/>
      <c r="G28" s="123"/>
      <c r="H28" s="123"/>
      <c r="I28" s="74"/>
      <c r="J28" s="117"/>
      <c r="K28" s="32"/>
      <c r="L28" s="32"/>
      <c r="M28" s="32"/>
      <c r="N28" s="32"/>
      <c r="O28" s="33"/>
    </row>
    <row r="29" spans="2:15" ht="15">
      <c r="B29" s="73"/>
      <c r="C29" s="74"/>
      <c r="D29" s="123"/>
      <c r="E29" s="123"/>
      <c r="F29" s="123"/>
      <c r="G29" s="123"/>
      <c r="H29" s="123"/>
      <c r="I29" s="74"/>
      <c r="J29" s="117"/>
      <c r="K29" s="32"/>
      <c r="L29" s="32"/>
      <c r="M29" s="32"/>
      <c r="N29" s="32"/>
      <c r="O29" s="33"/>
    </row>
    <row r="30" spans="2:15" ht="12.75" customHeight="1">
      <c r="B30" s="76" t="s">
        <v>319</v>
      </c>
      <c r="C30"/>
      <c r="D30"/>
      <c r="E30"/>
      <c r="F30"/>
      <c r="G30"/>
      <c r="H30"/>
      <c r="I30"/>
      <c r="J30" s="278"/>
      <c r="K30" s="32"/>
      <c r="L30" s="32"/>
      <c r="M30" s="32"/>
      <c r="N30" s="32"/>
      <c r="O30" s="33"/>
    </row>
    <row r="31" spans="2:15" ht="15" customHeight="1" thickBot="1">
      <c r="B31" s="279"/>
      <c r="C31" s="121"/>
      <c r="D31" s="121"/>
      <c r="E31" s="121"/>
      <c r="F31" s="121"/>
      <c r="G31" s="121"/>
      <c r="H31" s="121"/>
      <c r="I31" s="121"/>
      <c r="J31" s="122"/>
      <c r="K31" s="32"/>
      <c r="L31" s="32"/>
      <c r="M31" s="32"/>
      <c r="N31" s="32"/>
      <c r="O31" s="33"/>
    </row>
    <row r="32" spans="2:15" ht="15" customHeight="1">
      <c r="B32" s="31"/>
      <c r="C32" s="32"/>
      <c r="D32" s="32"/>
      <c r="E32" s="32"/>
      <c r="F32" s="32"/>
      <c r="G32" s="32"/>
      <c r="H32" s="32"/>
      <c r="I32" s="32"/>
      <c r="J32" s="32"/>
      <c r="K32" s="32"/>
      <c r="L32" s="32"/>
      <c r="M32" s="32"/>
      <c r="N32" s="32"/>
      <c r="O32" s="33"/>
    </row>
    <row r="33" spans="2:16" s="24" customFormat="1" ht="12.75" customHeight="1">
      <c r="B33" s="31"/>
      <c r="C33" s="32"/>
      <c r="D33" s="32"/>
      <c r="E33" s="32"/>
      <c r="F33" s="32"/>
      <c r="G33" s="32"/>
      <c r="H33" s="32"/>
      <c r="I33" s="32"/>
      <c r="J33" s="32"/>
      <c r="K33" s="32"/>
      <c r="L33" s="32"/>
      <c r="M33" s="32"/>
      <c r="N33" s="32"/>
      <c r="O33" s="33"/>
    </row>
    <row r="34" spans="2:16" ht="15" customHeight="1">
      <c r="B34" s="31"/>
      <c r="C34" s="32"/>
      <c r="D34" s="32"/>
      <c r="E34" s="32"/>
      <c r="F34" s="32"/>
      <c r="G34" s="32"/>
      <c r="H34" s="32"/>
      <c r="I34" s="32"/>
      <c r="J34" s="32"/>
      <c r="K34" s="32"/>
      <c r="L34" s="32"/>
      <c r="M34" s="32"/>
      <c r="N34" s="32"/>
      <c r="O34" s="33"/>
    </row>
    <row r="35" spans="2:16" ht="15" customHeight="1">
      <c r="B35" s="31"/>
      <c r="C35" s="32"/>
      <c r="D35" s="32"/>
      <c r="E35" s="32"/>
      <c r="F35" s="32"/>
      <c r="G35" s="32"/>
      <c r="H35" s="32"/>
      <c r="I35" s="32"/>
      <c r="J35" s="32"/>
      <c r="K35" s="32"/>
      <c r="L35" s="32"/>
      <c r="M35" s="32"/>
      <c r="N35" s="32"/>
      <c r="O35" s="33"/>
    </row>
    <row r="36" spans="2:16" ht="12.75" customHeight="1">
      <c r="B36" s="31"/>
      <c r="C36" s="32"/>
      <c r="D36" s="32"/>
      <c r="E36" s="32"/>
      <c r="F36" s="32"/>
      <c r="G36" s="32"/>
      <c r="H36" s="32"/>
      <c r="I36" s="32"/>
      <c r="J36" s="32"/>
      <c r="K36" s="32"/>
      <c r="L36" s="32"/>
      <c r="M36" s="32"/>
      <c r="N36" s="32"/>
      <c r="O36" s="33"/>
    </row>
    <row r="37" spans="2:16" ht="15" customHeight="1">
      <c r="B37" s="31"/>
      <c r="C37" s="32"/>
      <c r="D37" s="32"/>
      <c r="E37" s="32"/>
      <c r="F37" s="32"/>
      <c r="G37" s="32"/>
      <c r="H37" s="32"/>
      <c r="I37" s="32"/>
      <c r="J37" s="32"/>
      <c r="K37" s="32"/>
      <c r="L37" s="32"/>
      <c r="M37" s="32"/>
      <c r="N37" s="32"/>
      <c r="O37" s="33"/>
    </row>
    <row r="38" spans="2:16" ht="15" customHeight="1">
      <c r="B38" s="31"/>
      <c r="C38" s="32"/>
      <c r="D38" s="32"/>
      <c r="E38" s="32"/>
      <c r="F38" s="32"/>
      <c r="G38" s="32"/>
      <c r="H38" s="32"/>
      <c r="I38" s="32"/>
      <c r="J38" s="32"/>
      <c r="K38" s="32"/>
      <c r="L38" s="32"/>
      <c r="M38" s="32"/>
      <c r="N38" s="32"/>
      <c r="O38" s="33"/>
    </row>
    <row r="39" spans="2:16" ht="15" customHeight="1">
      <c r="B39" s="31"/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3"/>
      <c r="P39" s="25"/>
    </row>
    <row r="40" spans="2:16" ht="15" customHeight="1">
      <c r="B40" s="31"/>
      <c r="C40" s="32"/>
      <c r="D40" s="32"/>
      <c r="E40" s="32"/>
      <c r="F40" s="32"/>
      <c r="G40" s="32"/>
      <c r="H40" s="32"/>
      <c r="I40" s="32"/>
      <c r="J40" s="32"/>
      <c r="K40" s="32"/>
      <c r="L40" s="32"/>
      <c r="M40" s="32"/>
      <c r="N40" s="32"/>
      <c r="O40" s="33"/>
    </row>
    <row r="41" spans="2:16" ht="15" customHeight="1">
      <c r="B41" s="280"/>
      <c r="C41" s="36"/>
      <c r="D41" s="36"/>
      <c r="E41" s="36"/>
      <c r="F41" s="36"/>
      <c r="G41" s="36"/>
      <c r="H41" s="36"/>
      <c r="I41" s="36"/>
      <c r="J41" s="36"/>
      <c r="K41" s="36"/>
      <c r="L41" s="36"/>
      <c r="M41" s="36"/>
      <c r="N41" s="36"/>
      <c r="O41" s="37"/>
    </row>
    <row r="45" spans="2:16">
      <c r="O45" s="27"/>
    </row>
    <row r="46" spans="2:16">
      <c r="B46" s="28"/>
      <c r="C46" s="29"/>
      <c r="F46" s="30"/>
      <c r="G46" s="28"/>
    </row>
    <row r="53" spans="2:6">
      <c r="B53" s="28"/>
      <c r="C53" s="29"/>
      <c r="F53" s="30"/>
    </row>
    <row r="60" spans="2:6">
      <c r="B60" s="28"/>
      <c r="C60" s="29"/>
      <c r="F60" s="30"/>
    </row>
    <row r="67" spans="2:6">
      <c r="B67" s="28"/>
      <c r="F67" s="30"/>
    </row>
    <row r="74" spans="2:6">
      <c r="F74" s="30"/>
    </row>
  </sheetData>
  <mergeCells count="31">
    <mergeCell ref="F25:H25"/>
    <mergeCell ref="F27:H27"/>
    <mergeCell ref="B22:C23"/>
    <mergeCell ref="D22:D23"/>
    <mergeCell ref="E22:E23"/>
    <mergeCell ref="F22:H22"/>
    <mergeCell ref="J22:J23"/>
    <mergeCell ref="D24:H24"/>
    <mergeCell ref="F17:G17"/>
    <mergeCell ref="H17:J17"/>
    <mergeCell ref="D18:H18"/>
    <mergeCell ref="G20:H20"/>
    <mergeCell ref="I20:J20"/>
    <mergeCell ref="D21:H21"/>
    <mergeCell ref="D16:H16"/>
    <mergeCell ref="F8:G8"/>
    <mergeCell ref="H8:J8"/>
    <mergeCell ref="F9:G9"/>
    <mergeCell ref="D10:H10"/>
    <mergeCell ref="I10:J10"/>
    <mergeCell ref="D11:H11"/>
    <mergeCell ref="I11:J11"/>
    <mergeCell ref="D12:H12"/>
    <mergeCell ref="F15:G15"/>
    <mergeCell ref="H15:J15"/>
    <mergeCell ref="C4:H4"/>
    <mergeCell ref="I4:J4"/>
    <mergeCell ref="B5:C6"/>
    <mergeCell ref="D5:D6"/>
    <mergeCell ref="E5:F5"/>
    <mergeCell ref="G5:H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5" fitToHeight="0" orientation="landscape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A35A3D-8312-4650-9F09-635E5CFE8EB3}">
  <sheetPr codeName="Planilha52">
    <tabColor rgb="FFFFFF00"/>
    <pageSetUpPr fitToPage="1"/>
  </sheetPr>
  <dimension ref="B1:P74"/>
  <sheetViews>
    <sheetView workbookViewId="0"/>
  </sheetViews>
  <sheetFormatPr defaultColWidth="9.140625" defaultRowHeight="12.75"/>
  <cols>
    <col min="1" max="1" width="9.140625" style="23"/>
    <col min="2" max="2" width="47.42578125" style="23" customWidth="1"/>
    <col min="3" max="3" width="9.140625" style="23" customWidth="1"/>
    <col min="4" max="4" width="5.42578125" style="23" customWidth="1"/>
    <col min="5" max="5" width="7.42578125" style="23" customWidth="1"/>
    <col min="6" max="6" width="8.42578125" style="23" customWidth="1"/>
    <col min="7" max="7" width="3" style="23" customWidth="1"/>
    <col min="8" max="8" width="7.7109375" style="23" bestFit="1" customWidth="1"/>
    <col min="9" max="9" width="6.7109375" style="23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2:15" ht="13.5" thickBot="1"/>
    <row r="2" spans="2:15" ht="13.5">
      <c r="B2" s="1303" t="s">
        <v>157</v>
      </c>
      <c r="C2" s="1304"/>
      <c r="D2" s="1304"/>
      <c r="E2" s="1304"/>
      <c r="F2" s="1304"/>
      <c r="G2" s="1304"/>
      <c r="H2" s="1304"/>
      <c r="I2" s="1304"/>
      <c r="J2" s="1304"/>
      <c r="K2" s="1304"/>
      <c r="L2" s="1304"/>
      <c r="M2" s="1304"/>
      <c r="N2" s="1304"/>
      <c r="O2" s="1305"/>
    </row>
    <row r="3" spans="2:15" ht="13.5">
      <c r="B3" s="1306"/>
      <c r="C3" s="1088"/>
      <c r="D3" s="1088"/>
      <c r="E3" s="1088"/>
      <c r="F3" s="1088"/>
      <c r="G3" s="1088"/>
      <c r="H3" s="1088"/>
      <c r="I3" s="1088"/>
      <c r="J3" s="1088"/>
      <c r="K3" s="1088"/>
      <c r="L3" s="1088"/>
      <c r="M3" s="1088"/>
      <c r="N3" s="1088"/>
      <c r="O3" s="1307"/>
    </row>
    <row r="4" spans="2:15" ht="13.5">
      <c r="B4" s="1306"/>
      <c r="C4" s="1088"/>
      <c r="D4" s="1088"/>
      <c r="E4" s="1088"/>
      <c r="F4" s="1088"/>
      <c r="G4" s="1088"/>
      <c r="H4" s="1088"/>
      <c r="I4" s="1088"/>
      <c r="J4" s="1088"/>
      <c r="K4" s="1088"/>
      <c r="L4" s="1088"/>
      <c r="M4" s="1088"/>
      <c r="N4" s="1088"/>
      <c r="O4" s="1307"/>
    </row>
    <row r="5" spans="2:15" ht="13.5">
      <c r="B5" s="1306"/>
      <c r="C5" s="1088"/>
      <c r="D5" s="1088"/>
      <c r="E5" s="1088"/>
      <c r="F5" s="1088"/>
      <c r="G5" s="1088"/>
      <c r="H5" s="1088"/>
      <c r="I5" s="1088"/>
      <c r="J5" s="1088"/>
      <c r="K5" s="1088"/>
      <c r="L5" s="1088"/>
      <c r="M5" s="1088"/>
      <c r="N5" s="1088"/>
      <c r="O5" s="1307"/>
    </row>
    <row r="6" spans="2:15" ht="15">
      <c r="B6" s="1308"/>
      <c r="C6" s="1091"/>
      <c r="D6" s="1091"/>
      <c r="E6" s="1091"/>
      <c r="F6" s="1091"/>
      <c r="G6" s="1091"/>
      <c r="H6" s="1091"/>
      <c r="I6" s="1091"/>
      <c r="J6" s="1091"/>
      <c r="K6" s="1091"/>
      <c r="L6" s="1091"/>
      <c r="M6" s="1091"/>
      <c r="N6" s="1091"/>
      <c r="O6" s="1309"/>
    </row>
    <row r="7" spans="2:15" ht="12.75" customHeight="1">
      <c r="B7" s="1301" t="s">
        <v>1436</v>
      </c>
      <c r="C7" s="1083"/>
      <c r="D7" s="1083"/>
      <c r="E7" s="1083"/>
      <c r="F7" s="1083"/>
      <c r="G7" s="1083"/>
      <c r="H7" s="1083"/>
      <c r="I7" s="1083"/>
      <c r="J7" s="1083"/>
      <c r="K7" s="1083"/>
      <c r="L7" s="1083"/>
      <c r="M7" s="1083"/>
      <c r="N7" s="1083"/>
      <c r="O7" s="1302"/>
    </row>
    <row r="8" spans="2:15">
      <c r="B8" s="1301"/>
      <c r="C8" s="1083"/>
      <c r="D8" s="1083"/>
      <c r="E8" s="1083"/>
      <c r="F8" s="1083"/>
      <c r="G8" s="1083"/>
      <c r="H8" s="1083"/>
      <c r="I8" s="1083"/>
      <c r="J8" s="1083"/>
      <c r="K8" s="1083"/>
      <c r="L8" s="1083"/>
      <c r="M8" s="1083"/>
      <c r="N8" s="1083"/>
      <c r="O8" s="1302"/>
    </row>
    <row r="9" spans="2:15">
      <c r="B9" s="1296"/>
      <c r="C9" s="1100"/>
      <c r="D9" s="1100"/>
      <c r="E9" s="1100"/>
      <c r="F9" s="1100"/>
      <c r="G9" s="1100"/>
      <c r="H9" s="1100"/>
      <c r="I9" s="1100"/>
      <c r="J9" s="1100"/>
      <c r="K9" s="1100"/>
      <c r="L9" s="1100"/>
      <c r="M9" s="1100"/>
      <c r="N9" s="1100"/>
      <c r="O9" s="1297"/>
    </row>
    <row r="10" spans="2:15" ht="15" customHeight="1">
      <c r="B10" s="1298" t="s">
        <v>159</v>
      </c>
      <c r="C10" s="1103"/>
      <c r="D10" s="1103"/>
      <c r="E10" s="1103"/>
      <c r="F10" s="1103"/>
      <c r="G10" s="1103"/>
      <c r="H10" s="1103"/>
      <c r="I10" s="1103"/>
      <c r="J10" s="1103"/>
      <c r="K10" s="1103"/>
      <c r="L10" s="1103"/>
      <c r="M10" s="1103"/>
      <c r="N10" s="1103"/>
      <c r="O10" s="1299"/>
    </row>
    <row r="11" spans="2:15" ht="24">
      <c r="B11" s="502" t="s">
        <v>160</v>
      </c>
      <c r="C11" s="142" t="s">
        <v>161</v>
      </c>
      <c r="D11" s="1105" t="s">
        <v>162</v>
      </c>
      <c r="E11" s="1106"/>
      <c r="F11" s="1107" t="s">
        <v>163</v>
      </c>
      <c r="G11" s="1108"/>
      <c r="H11" s="143" t="s">
        <v>164</v>
      </c>
      <c r="I11" s="1107" t="s">
        <v>165</v>
      </c>
      <c r="J11" s="1108"/>
      <c r="K11" s="1107" t="s">
        <v>166</v>
      </c>
      <c r="L11" s="1109"/>
      <c r="M11" s="1108"/>
      <c r="N11" s="1107" t="s">
        <v>167</v>
      </c>
      <c r="O11" s="1300"/>
    </row>
    <row r="12" spans="2:15" ht="15" customHeight="1">
      <c r="B12" s="1295" t="s">
        <v>168</v>
      </c>
      <c r="C12" s="1094"/>
      <c r="D12" s="1094"/>
      <c r="E12" s="1094"/>
      <c r="F12" s="1094"/>
      <c r="G12" s="1094"/>
      <c r="H12" s="1094"/>
      <c r="I12" s="1094"/>
      <c r="J12" s="1094"/>
      <c r="K12" s="1095"/>
      <c r="L12" s="1096">
        <v>0</v>
      </c>
      <c r="M12" s="1097"/>
      <c r="N12" s="1097"/>
      <c r="O12" s="1277"/>
    </row>
    <row r="13" spans="2:15" ht="15" customHeight="1">
      <c r="B13" s="503"/>
      <c r="C13" s="148"/>
      <c r="D13" s="148"/>
      <c r="E13" s="148"/>
      <c r="F13" s="148"/>
      <c r="G13" s="148"/>
      <c r="H13" s="148"/>
      <c r="I13" s="148"/>
      <c r="J13" s="148"/>
      <c r="K13" s="148"/>
      <c r="L13" s="148"/>
      <c r="M13" s="148"/>
      <c r="N13" s="148"/>
      <c r="O13" s="237"/>
    </row>
    <row r="14" spans="2:15" ht="24">
      <c r="B14" s="504" t="s">
        <v>169</v>
      </c>
      <c r="C14" s="160" t="s">
        <v>161</v>
      </c>
      <c r="D14" s="1122" t="s">
        <v>170</v>
      </c>
      <c r="E14" s="1123"/>
      <c r="F14" s="1122" t="s">
        <v>171</v>
      </c>
      <c r="G14" s="1138"/>
      <c r="H14" s="224" t="s">
        <v>172</v>
      </c>
      <c r="I14" s="1122" t="s">
        <v>173</v>
      </c>
      <c r="J14" s="1123"/>
      <c r="K14" s="1123"/>
      <c r="L14" s="1123"/>
      <c r="M14" s="1138"/>
      <c r="N14" s="1122" t="s">
        <v>167</v>
      </c>
      <c r="O14" s="1289"/>
    </row>
    <row r="15" spans="2:15">
      <c r="B15" s="505" t="s">
        <v>1437</v>
      </c>
      <c r="C15" s="165">
        <v>20099</v>
      </c>
      <c r="D15" s="1240">
        <v>1.65</v>
      </c>
      <c r="E15" s="1241"/>
      <c r="F15" s="1240">
        <v>157.27000000000001</v>
      </c>
      <c r="G15" s="1241"/>
      <c r="H15" s="284">
        <v>19.97</v>
      </c>
      <c r="I15" s="1291">
        <v>1</v>
      </c>
      <c r="J15" s="1292"/>
      <c r="K15" s="1292"/>
      <c r="L15" s="1292"/>
      <c r="M15" s="1293"/>
      <c r="N15" s="1242">
        <v>19.97</v>
      </c>
      <c r="O15" s="1294"/>
    </row>
    <row r="16" spans="2:15">
      <c r="B16" s="505" t="s">
        <v>128</v>
      </c>
      <c r="C16" s="165">
        <v>20002</v>
      </c>
      <c r="D16" s="1240">
        <v>1</v>
      </c>
      <c r="E16" s="1241"/>
      <c r="F16" s="1240">
        <v>157.27000000000001</v>
      </c>
      <c r="G16" s="1241"/>
      <c r="H16" s="284">
        <v>12.1</v>
      </c>
      <c r="I16" s="1291">
        <v>1</v>
      </c>
      <c r="J16" s="1292"/>
      <c r="K16" s="1292"/>
      <c r="L16" s="1292"/>
      <c r="M16" s="1293"/>
      <c r="N16" s="1242">
        <v>12.1</v>
      </c>
      <c r="O16" s="1294"/>
    </row>
    <row r="17" spans="2:15" ht="15" customHeight="1">
      <c r="B17" s="1286" t="s">
        <v>174</v>
      </c>
      <c r="C17" s="1121"/>
      <c r="D17" s="1121"/>
      <c r="E17" s="1121"/>
      <c r="F17" s="1121"/>
      <c r="G17" s="1121"/>
      <c r="H17" s="1121"/>
      <c r="I17" s="1121"/>
      <c r="J17" s="1121"/>
      <c r="K17" s="1142"/>
      <c r="L17" s="1143">
        <f>SUM(N15:O16)</f>
        <v>32.07</v>
      </c>
      <c r="M17" s="1144"/>
      <c r="N17" s="1144"/>
      <c r="O17" s="1285"/>
    </row>
    <row r="18" spans="2:15" ht="15" customHeight="1">
      <c r="B18" s="503"/>
      <c r="C18" s="148"/>
      <c r="D18" s="148"/>
      <c r="E18" s="148"/>
      <c r="F18" s="148"/>
      <c r="G18" s="148"/>
      <c r="H18" s="148"/>
      <c r="I18" s="148"/>
      <c r="J18" s="148"/>
      <c r="K18" s="148"/>
      <c r="L18" s="148"/>
      <c r="M18" s="148"/>
      <c r="N18" s="148"/>
      <c r="O18" s="237"/>
    </row>
    <row r="19" spans="2:15" ht="24">
      <c r="B19" s="504" t="s">
        <v>175</v>
      </c>
      <c r="C19" s="160" t="s">
        <v>161</v>
      </c>
      <c r="D19" s="1132" t="s">
        <v>176</v>
      </c>
      <c r="E19" s="1136"/>
      <c r="F19" s="152" t="s">
        <v>177</v>
      </c>
      <c r="G19" s="1132" t="s">
        <v>178</v>
      </c>
      <c r="H19" s="1133"/>
      <c r="I19" s="152" t="s">
        <v>179</v>
      </c>
      <c r="J19" s="1122" t="s">
        <v>180</v>
      </c>
      <c r="K19" s="1123"/>
      <c r="L19" s="1123"/>
      <c r="M19" s="1123"/>
      <c r="N19" s="1123"/>
      <c r="O19" s="1289"/>
    </row>
    <row r="20" spans="2:15">
      <c r="B20" s="164" t="s">
        <v>338</v>
      </c>
      <c r="C20" s="165">
        <v>2000</v>
      </c>
      <c r="D20" s="1240">
        <v>5</v>
      </c>
      <c r="E20" s="1241"/>
      <c r="F20" s="166" t="s">
        <v>212</v>
      </c>
      <c r="G20" s="1240"/>
      <c r="H20" s="1241"/>
      <c r="I20" s="166"/>
      <c r="J20" s="1240">
        <v>1.6</v>
      </c>
      <c r="K20" s="1250"/>
      <c r="L20" s="1250"/>
      <c r="M20" s="1250"/>
      <c r="N20" s="1250"/>
      <c r="O20" s="1241"/>
    </row>
    <row r="21" spans="2:15" ht="15" customHeight="1">
      <c r="B21" s="1286" t="s">
        <v>181</v>
      </c>
      <c r="C21" s="1121"/>
      <c r="D21" s="1121"/>
      <c r="E21" s="1121"/>
      <c r="F21" s="1121"/>
      <c r="G21" s="1121"/>
      <c r="H21" s="1121"/>
      <c r="I21" s="1121"/>
      <c r="J21" s="1121"/>
      <c r="K21" s="1142"/>
      <c r="L21" s="1143">
        <f>J20</f>
        <v>1.6</v>
      </c>
      <c r="M21" s="1144"/>
      <c r="N21" s="1144"/>
      <c r="O21" s="1285"/>
    </row>
    <row r="22" spans="2:15" ht="15" customHeight="1">
      <c r="B22" s="503"/>
      <c r="C22" s="148"/>
      <c r="D22" s="148"/>
      <c r="E22" s="148"/>
      <c r="F22" s="148"/>
      <c r="G22" s="148"/>
      <c r="H22" s="148"/>
      <c r="I22" s="148"/>
      <c r="J22" s="148"/>
      <c r="K22" s="148"/>
      <c r="L22" s="148"/>
      <c r="M22" s="148"/>
      <c r="N22" s="148"/>
      <c r="O22" s="237"/>
    </row>
    <row r="23" spans="2:15" ht="15" customHeight="1">
      <c r="B23" s="1276" t="s">
        <v>182</v>
      </c>
      <c r="C23" s="1119"/>
      <c r="D23" s="1119"/>
      <c r="E23" s="1119"/>
      <c r="F23" s="1119"/>
      <c r="G23" s="1119"/>
      <c r="H23" s="1119"/>
      <c r="I23" s="1120"/>
      <c r="J23" s="1097">
        <f>TRUNC(L12+L17+L21,2)</f>
        <v>33.67</v>
      </c>
      <c r="K23" s="1097"/>
      <c r="L23" s="1097"/>
      <c r="M23" s="1097"/>
      <c r="N23" s="1097"/>
      <c r="O23" s="1277"/>
    </row>
    <row r="24" spans="2:15" ht="15" customHeight="1">
      <c r="B24" s="1276" t="s">
        <v>183</v>
      </c>
      <c r="C24" s="1119"/>
      <c r="D24" s="1119"/>
      <c r="E24" s="1119"/>
      <c r="F24" s="1119"/>
      <c r="G24" s="1119"/>
      <c r="H24" s="1119"/>
      <c r="I24" s="1120"/>
      <c r="J24" s="1134">
        <v>1.66</v>
      </c>
      <c r="K24" s="1134"/>
      <c r="L24" s="1134"/>
      <c r="M24" s="1134"/>
      <c r="N24" s="1134"/>
      <c r="O24" s="1290"/>
    </row>
    <row r="25" spans="2:15" ht="15" customHeight="1">
      <c r="B25" s="1276" t="s">
        <v>184</v>
      </c>
      <c r="C25" s="1119"/>
      <c r="D25" s="1119"/>
      <c r="E25" s="1119"/>
      <c r="F25" s="1119"/>
      <c r="G25" s="1119"/>
      <c r="H25" s="1119"/>
      <c r="I25" s="1120"/>
      <c r="J25" s="1097">
        <f>TRUNC(J23/J24,2)</f>
        <v>20.28</v>
      </c>
      <c r="K25" s="1097"/>
      <c r="L25" s="1097"/>
      <c r="M25" s="1097"/>
      <c r="N25" s="1097"/>
      <c r="O25" s="1277"/>
    </row>
    <row r="26" spans="2:15" ht="15" customHeight="1">
      <c r="B26" s="633"/>
      <c r="C26" s="154"/>
      <c r="D26" s="154"/>
      <c r="E26" s="154"/>
      <c r="F26" s="155"/>
      <c r="G26" s="155"/>
      <c r="H26" s="155"/>
      <c r="I26" s="155"/>
      <c r="J26" s="156"/>
      <c r="K26" s="156"/>
      <c r="L26" s="157"/>
      <c r="M26" s="157"/>
      <c r="N26" s="157"/>
      <c r="O26" s="243"/>
    </row>
    <row r="27" spans="2:15" ht="24">
      <c r="B27" s="504" t="s">
        <v>185</v>
      </c>
      <c r="C27" s="160" t="s">
        <v>161</v>
      </c>
      <c r="D27" s="1132" t="s">
        <v>186</v>
      </c>
      <c r="E27" s="1136"/>
      <c r="F27" s="1137" t="s">
        <v>70</v>
      </c>
      <c r="G27" s="1137"/>
      <c r="H27" s="1137"/>
      <c r="I27" s="1124" t="s">
        <v>173</v>
      </c>
      <c r="J27" s="1288"/>
      <c r="K27" s="1125"/>
      <c r="L27" s="1122" t="s">
        <v>187</v>
      </c>
      <c r="M27" s="1123"/>
      <c r="N27" s="1123"/>
      <c r="O27" s="1289"/>
    </row>
    <row r="28" spans="2:15">
      <c r="B28" s="505" t="s">
        <v>1438</v>
      </c>
      <c r="C28" s="165">
        <v>10662</v>
      </c>
      <c r="D28" s="1240" t="s">
        <v>213</v>
      </c>
      <c r="E28" s="1241"/>
      <c r="F28" s="1270">
        <v>7.52</v>
      </c>
      <c r="G28" s="1271"/>
      <c r="H28" s="1272"/>
      <c r="I28" s="1240">
        <v>0.66</v>
      </c>
      <c r="J28" s="1250"/>
      <c r="K28" s="1241"/>
      <c r="L28" s="1273">
        <f>F28*I28</f>
        <v>4.96</v>
      </c>
      <c r="M28" s="1274"/>
      <c r="N28" s="1274"/>
      <c r="O28" s="1275"/>
    </row>
    <row r="29" spans="2:15">
      <c r="B29" s="505" t="s">
        <v>541</v>
      </c>
      <c r="C29" s="165">
        <v>10629</v>
      </c>
      <c r="D29" s="1240" t="s">
        <v>205</v>
      </c>
      <c r="E29" s="1241"/>
      <c r="F29" s="1270">
        <v>26.42</v>
      </c>
      <c r="G29" s="1271"/>
      <c r="H29" s="1272"/>
      <c r="I29" s="1240">
        <v>2.5000000000000001E-2</v>
      </c>
      <c r="J29" s="1250"/>
      <c r="K29" s="1241"/>
      <c r="L29" s="1273">
        <f t="shared" ref="L29:L30" si="0">F29*I29</f>
        <v>0.66</v>
      </c>
      <c r="M29" s="1274"/>
      <c r="N29" s="1274"/>
      <c r="O29" s="1275"/>
    </row>
    <row r="30" spans="2:15">
      <c r="B30" s="505" t="s">
        <v>541</v>
      </c>
      <c r="C30" s="165">
        <v>10661</v>
      </c>
      <c r="D30" s="1240" t="s">
        <v>146</v>
      </c>
      <c r="E30" s="1241"/>
      <c r="F30" s="1270">
        <v>30.73</v>
      </c>
      <c r="G30" s="1271"/>
      <c r="H30" s="1272"/>
      <c r="I30" s="1240">
        <v>1.3</v>
      </c>
      <c r="J30" s="1250"/>
      <c r="K30" s="1241"/>
      <c r="L30" s="1273">
        <f t="shared" si="0"/>
        <v>39.950000000000003</v>
      </c>
      <c r="M30" s="1274"/>
      <c r="N30" s="1274"/>
      <c r="O30" s="1275"/>
    </row>
    <row r="31" spans="2:15" ht="15" customHeight="1">
      <c r="B31" s="1286" t="s">
        <v>188</v>
      </c>
      <c r="C31" s="1121"/>
      <c r="D31" s="1121"/>
      <c r="E31" s="1121"/>
      <c r="F31" s="1121"/>
      <c r="G31" s="1121"/>
      <c r="H31" s="1121"/>
      <c r="I31" s="1121"/>
      <c r="J31" s="1121"/>
      <c r="K31" s="1142"/>
      <c r="L31" s="1143">
        <f>SUM(L28:O30)</f>
        <v>45.57</v>
      </c>
      <c r="M31" s="1144"/>
      <c r="N31" s="1144"/>
      <c r="O31" s="1285"/>
    </row>
    <row r="32" spans="2:15" ht="15" customHeight="1">
      <c r="B32" s="503"/>
      <c r="C32" s="148"/>
      <c r="D32" s="148"/>
      <c r="E32" s="148"/>
      <c r="F32" s="148"/>
      <c r="G32" s="148"/>
      <c r="H32" s="148"/>
      <c r="I32" s="148"/>
      <c r="J32" s="148"/>
      <c r="K32" s="148"/>
      <c r="L32" s="148"/>
      <c r="M32" s="148"/>
      <c r="N32" s="148"/>
      <c r="O32" s="237"/>
    </row>
    <row r="33" spans="2:16" ht="24">
      <c r="B33" s="504" t="s">
        <v>189</v>
      </c>
      <c r="C33" s="160" t="s">
        <v>161</v>
      </c>
      <c r="D33" s="1147" t="s">
        <v>186</v>
      </c>
      <c r="E33" s="1147"/>
      <c r="F33" s="1148" t="s">
        <v>70</v>
      </c>
      <c r="G33" s="1148"/>
      <c r="H33" s="1148"/>
      <c r="I33" s="1149" t="s">
        <v>173</v>
      </c>
      <c r="J33" s="1149"/>
      <c r="K33" s="1149"/>
      <c r="L33" s="1149" t="s">
        <v>187</v>
      </c>
      <c r="M33" s="1149"/>
      <c r="N33" s="1149"/>
      <c r="O33" s="1287"/>
    </row>
    <row r="34" spans="2:16" ht="15" customHeight="1">
      <c r="B34" s="1286" t="s">
        <v>190</v>
      </c>
      <c r="C34" s="1121"/>
      <c r="D34" s="1121"/>
      <c r="E34" s="1121"/>
      <c r="F34" s="1121"/>
      <c r="G34" s="1121"/>
      <c r="H34" s="1121"/>
      <c r="I34" s="1121"/>
      <c r="J34" s="1121"/>
      <c r="K34" s="1142"/>
      <c r="L34" s="1143">
        <v>0</v>
      </c>
      <c r="M34" s="1144"/>
      <c r="N34" s="1144"/>
      <c r="O34" s="1285"/>
    </row>
    <row r="35" spans="2:16" ht="15" customHeight="1">
      <c r="B35" s="503"/>
      <c r="C35" s="148"/>
      <c r="D35" s="148"/>
      <c r="E35" s="148"/>
      <c r="F35" s="148"/>
      <c r="G35" s="148"/>
      <c r="H35" s="148"/>
      <c r="I35" s="148"/>
      <c r="J35" s="148"/>
      <c r="K35" s="148"/>
      <c r="L35" s="148"/>
      <c r="M35" s="148"/>
      <c r="N35" s="148"/>
      <c r="O35" s="237"/>
    </row>
    <row r="36" spans="2:16" ht="24">
      <c r="B36" s="504" t="s">
        <v>191</v>
      </c>
      <c r="C36" s="161" t="s">
        <v>161</v>
      </c>
      <c r="D36" s="162" t="s">
        <v>186</v>
      </c>
      <c r="E36" s="1122" t="s">
        <v>192</v>
      </c>
      <c r="F36" s="1123"/>
      <c r="G36" s="1123"/>
      <c r="H36" s="1138"/>
      <c r="I36" s="163" t="s">
        <v>193</v>
      </c>
      <c r="J36" s="163" t="s">
        <v>194</v>
      </c>
      <c r="K36" s="1150" t="s">
        <v>180</v>
      </c>
      <c r="L36" s="1150"/>
      <c r="M36" s="1150" t="s">
        <v>173</v>
      </c>
      <c r="N36" s="1150"/>
      <c r="O36" s="506" t="s">
        <v>195</v>
      </c>
    </row>
    <row r="37" spans="2:16" ht="15" customHeight="1">
      <c r="B37" s="1284" t="s">
        <v>196</v>
      </c>
      <c r="C37" s="1141"/>
      <c r="D37" s="1141"/>
      <c r="E37" s="1141"/>
      <c r="F37" s="1141"/>
      <c r="G37" s="1141"/>
      <c r="H37" s="1141"/>
      <c r="I37" s="1141"/>
      <c r="J37" s="1141"/>
      <c r="K37" s="1142"/>
      <c r="L37" s="1143"/>
      <c r="M37" s="1144"/>
      <c r="N37" s="1144"/>
      <c r="O37" s="1285"/>
    </row>
    <row r="38" spans="2:16" ht="15" customHeight="1">
      <c r="B38" s="503"/>
      <c r="C38" s="148"/>
      <c r="D38" s="148"/>
      <c r="E38" s="148"/>
      <c r="F38" s="148"/>
      <c r="G38" s="148"/>
      <c r="H38" s="148"/>
      <c r="I38" s="148"/>
      <c r="J38" s="148"/>
      <c r="K38" s="148"/>
      <c r="L38" s="148"/>
      <c r="M38" s="148"/>
      <c r="N38" s="148"/>
      <c r="O38" s="237"/>
    </row>
    <row r="39" spans="2:16" ht="15" customHeight="1">
      <c r="B39" s="1276" t="s">
        <v>197</v>
      </c>
      <c r="C39" s="1119"/>
      <c r="D39" s="1119"/>
      <c r="E39" s="1119"/>
      <c r="F39" s="1119"/>
      <c r="G39" s="1119"/>
      <c r="H39" s="1119"/>
      <c r="I39" s="1119"/>
      <c r="J39" s="1119"/>
      <c r="K39" s="1119"/>
      <c r="L39" s="1096">
        <f>TRUNC(J25+L31+L34+L37,2)</f>
        <v>65.849999999999994</v>
      </c>
      <c r="M39" s="1097"/>
      <c r="N39" s="1097"/>
      <c r="O39" s="1277"/>
      <c r="P39" s="25"/>
    </row>
    <row r="40" spans="2:16" ht="15" customHeight="1">
      <c r="B40" s="1278" t="s">
        <v>1065</v>
      </c>
      <c r="C40" s="1154"/>
      <c r="D40" s="1154"/>
      <c r="E40" s="1154"/>
      <c r="F40" s="1154"/>
      <c r="G40" s="1154"/>
      <c r="H40" s="1154"/>
      <c r="I40" s="1154"/>
      <c r="J40" s="1154"/>
      <c r="K40" s="1154"/>
      <c r="L40" s="1096">
        <f>TRUNC(L39*0.2108,2)</f>
        <v>13.88</v>
      </c>
      <c r="M40" s="1097"/>
      <c r="N40" s="1097"/>
      <c r="O40" s="1277"/>
    </row>
    <row r="41" spans="2:16" ht="15" customHeight="1" thickBot="1">
      <c r="B41" s="1279" t="s">
        <v>198</v>
      </c>
      <c r="C41" s="1280"/>
      <c r="D41" s="1280"/>
      <c r="E41" s="1280"/>
      <c r="F41" s="1280"/>
      <c r="G41" s="1280"/>
      <c r="H41" s="1280"/>
      <c r="I41" s="1280"/>
      <c r="J41" s="1280"/>
      <c r="K41" s="1280"/>
      <c r="L41" s="1281">
        <f>L40+L39</f>
        <v>79.73</v>
      </c>
      <c r="M41" s="1282"/>
      <c r="N41" s="1282"/>
      <c r="O41" s="1283"/>
    </row>
    <row r="45" spans="2:16">
      <c r="O45" s="27"/>
    </row>
    <row r="46" spans="2:16">
      <c r="B46" s="28"/>
      <c r="C46" s="28"/>
      <c r="F46" s="30"/>
      <c r="G46" s="28"/>
    </row>
    <row r="53" spans="2:6">
      <c r="B53" s="28"/>
      <c r="C53" s="28"/>
      <c r="F53" s="30"/>
    </row>
    <row r="60" spans="2:6">
      <c r="B60" s="28"/>
      <c r="C60" s="28"/>
      <c r="F60" s="30"/>
    </row>
    <row r="67" spans="2:6">
      <c r="B67" s="28"/>
      <c r="F67" s="30"/>
    </row>
    <row r="74" spans="2:6">
      <c r="F74" s="30"/>
    </row>
  </sheetData>
  <mergeCells count="78">
    <mergeCell ref="B7:O8"/>
    <mergeCell ref="B2:O2"/>
    <mergeCell ref="B3:O3"/>
    <mergeCell ref="B4:O4"/>
    <mergeCell ref="B5:O5"/>
    <mergeCell ref="B6:O6"/>
    <mergeCell ref="B9:O9"/>
    <mergeCell ref="B10:O10"/>
    <mergeCell ref="D11:E11"/>
    <mergeCell ref="F11:G11"/>
    <mergeCell ref="I11:J11"/>
    <mergeCell ref="K11:M11"/>
    <mergeCell ref="N11:O11"/>
    <mergeCell ref="B12:K12"/>
    <mergeCell ref="L12:O12"/>
    <mergeCell ref="D14:E14"/>
    <mergeCell ref="F14:G14"/>
    <mergeCell ref="I14:M14"/>
    <mergeCell ref="N14:O14"/>
    <mergeCell ref="D15:E15"/>
    <mergeCell ref="F15:G15"/>
    <mergeCell ref="I15:M15"/>
    <mergeCell ref="N15:O15"/>
    <mergeCell ref="D16:E16"/>
    <mergeCell ref="F16:G16"/>
    <mergeCell ref="I16:M16"/>
    <mergeCell ref="N16:O16"/>
    <mergeCell ref="B21:K21"/>
    <mergeCell ref="L21:O21"/>
    <mergeCell ref="D20:E20"/>
    <mergeCell ref="G20:H20"/>
    <mergeCell ref="J20:O20"/>
    <mergeCell ref="B17:K17"/>
    <mergeCell ref="L17:O17"/>
    <mergeCell ref="D19:E19"/>
    <mergeCell ref="G19:H19"/>
    <mergeCell ref="J19:O19"/>
    <mergeCell ref="B23:I23"/>
    <mergeCell ref="J23:O23"/>
    <mergeCell ref="B24:I24"/>
    <mergeCell ref="J24:O24"/>
    <mergeCell ref="B25:I25"/>
    <mergeCell ref="J25:O25"/>
    <mergeCell ref="D27:E27"/>
    <mergeCell ref="F27:H27"/>
    <mergeCell ref="I27:K27"/>
    <mergeCell ref="L27:O27"/>
    <mergeCell ref="D28:E28"/>
    <mergeCell ref="F28:H28"/>
    <mergeCell ref="I28:K28"/>
    <mergeCell ref="L28:O28"/>
    <mergeCell ref="B37:K37"/>
    <mergeCell ref="L37:O37"/>
    <mergeCell ref="B31:K31"/>
    <mergeCell ref="L31:O31"/>
    <mergeCell ref="D33:E33"/>
    <mergeCell ref="F33:H33"/>
    <mergeCell ref="I33:K33"/>
    <mergeCell ref="L33:O33"/>
    <mergeCell ref="B34:K34"/>
    <mergeCell ref="L34:O34"/>
    <mergeCell ref="E36:H36"/>
    <mergeCell ref="K36:L36"/>
    <mergeCell ref="M36:N36"/>
    <mergeCell ref="B39:K39"/>
    <mergeCell ref="L39:O39"/>
    <mergeCell ref="B40:K40"/>
    <mergeCell ref="L40:O40"/>
    <mergeCell ref="B41:K41"/>
    <mergeCell ref="L41:O41"/>
    <mergeCell ref="D29:E29"/>
    <mergeCell ref="F29:H29"/>
    <mergeCell ref="I29:K29"/>
    <mergeCell ref="L29:O29"/>
    <mergeCell ref="D30:E30"/>
    <mergeCell ref="F30:H30"/>
    <mergeCell ref="I30:K30"/>
    <mergeCell ref="L30:O30"/>
  </mergeCells>
  <printOptions horizontalCentered="1"/>
  <pageMargins left="0.70866141732283472" right="0.70866141732283472" top="0.74803149606299213" bottom="0.74803149606299213" header="0.31496062992125984" footer="0.31496062992125984"/>
  <pageSetup paperSize="9" fitToHeight="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47F1DD-C9B4-4337-AED8-9B190B749383}">
  <sheetPr codeName="Planilha5">
    <tabColor rgb="FF92D050"/>
    <pageSetUpPr fitToPage="1"/>
  </sheetPr>
  <dimension ref="A1:Q69"/>
  <sheetViews>
    <sheetView view="pageBreakPreview" zoomScale="90" zoomScaleNormal="100" zoomScaleSheetLayoutView="90" workbookViewId="0">
      <selection activeCell="A4" sqref="A4"/>
    </sheetView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883"/>
      <c r="K1" s="34"/>
      <c r="L1" s="34"/>
      <c r="M1" s="34"/>
      <c r="N1" s="34"/>
      <c r="O1" s="34"/>
    </row>
    <row r="2" spans="1:15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884"/>
      <c r="K2" s="32"/>
      <c r="L2" s="32"/>
      <c r="M2" s="32"/>
      <c r="N2" s="32"/>
      <c r="O2" s="32"/>
    </row>
    <row r="3" spans="1:15" ht="13.5" customHeight="1">
      <c r="A3" s="47" t="s">
        <v>74</v>
      </c>
      <c r="B3" s="48"/>
      <c r="C3" s="48"/>
      <c r="D3" s="507">
        <v>43739</v>
      </c>
      <c r="E3" s="48"/>
      <c r="G3" s="50" t="s">
        <v>76</v>
      </c>
      <c r="H3" s="51">
        <v>4</v>
      </c>
      <c r="I3" s="52" t="s">
        <v>10</v>
      </c>
      <c r="J3" s="884"/>
      <c r="K3" s="32"/>
      <c r="L3" s="32"/>
      <c r="M3" s="32"/>
      <c r="N3" s="32"/>
      <c r="O3" s="32"/>
    </row>
    <row r="4" spans="1:15" ht="13.5" customHeight="1" thickBot="1">
      <c r="A4" s="53">
        <v>1505860</v>
      </c>
      <c r="B4" s="1028" t="s">
        <v>490</v>
      </c>
      <c r="C4" s="1028"/>
      <c r="D4" s="1028"/>
      <c r="E4" s="1028"/>
      <c r="F4" s="1028"/>
      <c r="G4" s="1028"/>
      <c r="H4" s="1029" t="s">
        <v>77</v>
      </c>
      <c r="I4" s="1030"/>
      <c r="J4" s="884"/>
      <c r="K4" s="32"/>
      <c r="L4" s="32"/>
      <c r="M4" s="32"/>
      <c r="N4" s="32"/>
      <c r="O4" s="32"/>
    </row>
    <row r="5" spans="1:15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884"/>
      <c r="K5" s="32"/>
      <c r="L5" s="32"/>
      <c r="M5" s="32"/>
      <c r="N5" s="32"/>
      <c r="O5" s="32"/>
    </row>
    <row r="6" spans="1:15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884"/>
      <c r="K6" s="32"/>
      <c r="L6" s="32"/>
      <c r="M6" s="32"/>
      <c r="N6" s="32"/>
      <c r="O6" s="32"/>
    </row>
    <row r="7" spans="1:15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884"/>
      <c r="K7" s="32"/>
      <c r="L7" s="32"/>
      <c r="M7" s="32"/>
      <c r="N7" s="32"/>
      <c r="O7" s="32"/>
    </row>
    <row r="8" spans="1:15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884"/>
      <c r="K8" s="32"/>
      <c r="L8" s="32"/>
      <c r="M8" s="32"/>
      <c r="N8" s="32"/>
      <c r="O8" s="32"/>
    </row>
    <row r="9" spans="1:15" ht="12.75" customHeight="1">
      <c r="A9" s="92" t="s">
        <v>152</v>
      </c>
      <c r="B9" s="93" t="s">
        <v>153</v>
      </c>
      <c r="C9" s="94">
        <v>1</v>
      </c>
      <c r="D9" s="95" t="s">
        <v>92</v>
      </c>
      <c r="E9" s="1041">
        <v>22.708500000000001</v>
      </c>
      <c r="F9" s="1041"/>
      <c r="G9" s="96"/>
      <c r="H9" s="96"/>
      <c r="I9" s="97">
        <f>C9*E9</f>
        <v>22.708500000000001</v>
      </c>
      <c r="J9" s="884"/>
      <c r="K9" s="32"/>
      <c r="L9" s="32"/>
      <c r="M9" s="32"/>
      <c r="N9" s="32"/>
      <c r="O9" s="32"/>
    </row>
    <row r="10" spans="1:15" ht="12.75" customHeight="1">
      <c r="A10" s="58" t="s">
        <v>127</v>
      </c>
      <c r="B10" s="59" t="s">
        <v>128</v>
      </c>
      <c r="C10" s="60">
        <v>8</v>
      </c>
      <c r="D10" s="61" t="s">
        <v>92</v>
      </c>
      <c r="E10" s="1051">
        <v>17.003699999999998</v>
      </c>
      <c r="F10" s="1051"/>
      <c r="G10" s="62"/>
      <c r="H10" s="62"/>
      <c r="I10" s="63">
        <f>E10*C10</f>
        <v>136.02959999999999</v>
      </c>
      <c r="J10" s="884"/>
      <c r="K10" s="32"/>
      <c r="L10" s="32"/>
      <c r="M10" s="32"/>
      <c r="N10" s="32"/>
      <c r="O10" s="32"/>
    </row>
    <row r="11" spans="1:15" ht="15" customHeight="1">
      <c r="A11" s="64"/>
      <c r="B11" s="65"/>
      <c r="C11" s="1042" t="s">
        <v>93</v>
      </c>
      <c r="D11" s="1043"/>
      <c r="E11" s="1043"/>
      <c r="F11" s="1043"/>
      <c r="G11" s="1043"/>
      <c r="H11" s="1044">
        <f>SUM(I9:I10)</f>
        <v>158.7381</v>
      </c>
      <c r="I11" s="1045"/>
      <c r="J11" s="884"/>
      <c r="K11" s="32"/>
      <c r="L11" s="32"/>
      <c r="M11" s="32"/>
      <c r="N11" s="32"/>
      <c r="O11" s="32"/>
    </row>
    <row r="12" spans="1:15" ht="24" customHeight="1" thickBot="1">
      <c r="A12" s="66"/>
      <c r="B12" s="40"/>
      <c r="C12" s="1056" t="s">
        <v>95</v>
      </c>
      <c r="D12" s="1057"/>
      <c r="E12" s="1057"/>
      <c r="F12" s="1057"/>
      <c r="G12" s="1057"/>
      <c r="H12" s="127"/>
      <c r="I12" s="98">
        <f>H11+I7</f>
        <v>158.7381</v>
      </c>
      <c r="J12" s="884"/>
      <c r="K12" s="32"/>
      <c r="L12" s="32"/>
      <c r="M12" s="32"/>
      <c r="N12" s="32"/>
      <c r="O12" s="32"/>
    </row>
    <row r="13" spans="1:15" ht="24" customHeight="1">
      <c r="A13" s="64"/>
      <c r="B13" s="65"/>
      <c r="C13" s="1042" t="s">
        <v>96</v>
      </c>
      <c r="D13" s="1043"/>
      <c r="E13" s="1043"/>
      <c r="F13" s="1043"/>
      <c r="G13" s="1043"/>
      <c r="H13" s="131"/>
      <c r="I13" s="67">
        <v>39.6845</v>
      </c>
      <c r="J13" s="884"/>
      <c r="K13" s="32"/>
      <c r="L13" s="32"/>
      <c r="M13" s="32"/>
      <c r="N13" s="32"/>
      <c r="O13" s="32"/>
    </row>
    <row r="14" spans="1:15" ht="15" customHeight="1">
      <c r="A14" s="64"/>
      <c r="B14" s="65"/>
      <c r="C14" s="131"/>
      <c r="D14" s="131"/>
      <c r="E14" s="131"/>
      <c r="F14" s="131"/>
      <c r="G14" s="123" t="s">
        <v>97</v>
      </c>
      <c r="H14" s="131"/>
      <c r="I14" s="67">
        <v>0</v>
      </c>
      <c r="J14" s="884"/>
      <c r="K14" s="32"/>
      <c r="L14" s="32"/>
      <c r="M14" s="32"/>
      <c r="N14" s="32"/>
      <c r="O14" s="32"/>
    </row>
    <row r="15" spans="1:15" ht="15" customHeight="1" thickBot="1">
      <c r="A15" s="66"/>
      <c r="B15" s="40"/>
      <c r="C15" s="127"/>
      <c r="D15" s="127"/>
      <c r="E15" s="127"/>
      <c r="F15" s="127"/>
      <c r="G15" s="126" t="s">
        <v>98</v>
      </c>
      <c r="H15" s="127"/>
      <c r="I15" s="68" t="s">
        <v>94</v>
      </c>
      <c r="J15" s="884"/>
      <c r="K15" s="32"/>
      <c r="L15" s="32"/>
      <c r="M15" s="32"/>
      <c r="N15" s="32"/>
      <c r="O15" s="32"/>
    </row>
    <row r="16" spans="1:15" ht="24" customHeight="1">
      <c r="A16" s="99" t="s">
        <v>99</v>
      </c>
      <c r="B16" s="100"/>
      <c r="C16" s="135" t="s">
        <v>79</v>
      </c>
      <c r="D16" s="135" t="s">
        <v>90</v>
      </c>
      <c r="E16" s="1054" t="s">
        <v>100</v>
      </c>
      <c r="F16" s="1054"/>
      <c r="G16" s="1054" t="s">
        <v>70</v>
      </c>
      <c r="H16" s="1054"/>
      <c r="I16" s="1055"/>
      <c r="J16" s="884"/>
      <c r="K16" s="32"/>
      <c r="L16" s="32"/>
      <c r="M16" s="32"/>
      <c r="N16" s="32"/>
      <c r="O16" s="32"/>
    </row>
    <row r="17" spans="1:17" ht="24" customHeight="1">
      <c r="A17" s="101" t="s">
        <v>130</v>
      </c>
      <c r="B17" s="84" t="s">
        <v>489</v>
      </c>
      <c r="C17" s="111">
        <v>1</v>
      </c>
      <c r="D17" s="110" t="s">
        <v>10</v>
      </c>
      <c r="E17" s="1052">
        <v>60.3309</v>
      </c>
      <c r="F17" s="1052"/>
      <c r="G17" s="131"/>
      <c r="H17" s="131"/>
      <c r="I17" s="132">
        <f>E17*C17</f>
        <v>60.3309</v>
      </c>
      <c r="J17" s="885"/>
      <c r="K17" s="327"/>
      <c r="L17" s="327"/>
      <c r="M17" s="327"/>
      <c r="N17" s="327"/>
      <c r="O17" s="327"/>
    </row>
    <row r="18" spans="1:17" ht="15" customHeight="1" thickBot="1">
      <c r="A18" s="66"/>
      <c r="B18" s="40"/>
      <c r="C18" s="1056" t="s">
        <v>101</v>
      </c>
      <c r="D18" s="1057"/>
      <c r="E18" s="1057"/>
      <c r="F18" s="1057"/>
      <c r="G18" s="1057"/>
      <c r="H18" s="40"/>
      <c r="I18" s="69">
        <f>SUM(I17:I17)</f>
        <v>60.3309</v>
      </c>
      <c r="J18" s="884"/>
      <c r="K18" s="32"/>
      <c r="L18" s="32"/>
      <c r="M18" s="32"/>
      <c r="N18" s="32"/>
      <c r="O18" s="32"/>
    </row>
    <row r="19" spans="1:17" ht="15" customHeight="1" thickBot="1">
      <c r="A19" s="57" t="s">
        <v>102</v>
      </c>
      <c r="B19" s="130"/>
      <c r="C19" s="129" t="s">
        <v>79</v>
      </c>
      <c r="D19" s="129" t="s">
        <v>90</v>
      </c>
      <c r="E19" s="1039" t="s">
        <v>70</v>
      </c>
      <c r="F19" s="1039"/>
      <c r="G19" s="1039" t="s">
        <v>70</v>
      </c>
      <c r="H19" s="1039"/>
      <c r="I19" s="1040"/>
      <c r="J19" s="884"/>
      <c r="K19" s="32"/>
      <c r="L19" s="32"/>
      <c r="M19" s="32"/>
      <c r="N19" s="32"/>
      <c r="O19" s="32"/>
    </row>
    <row r="20" spans="1:17" ht="24" customHeight="1" thickBot="1">
      <c r="A20" s="55"/>
      <c r="B20" s="39"/>
      <c r="C20" s="1039" t="s">
        <v>103</v>
      </c>
      <c r="D20" s="1053"/>
      <c r="E20" s="1053"/>
      <c r="F20" s="1053"/>
      <c r="G20" s="1053"/>
      <c r="H20" s="319"/>
      <c r="I20" s="56"/>
      <c r="J20" s="884"/>
      <c r="K20" s="32"/>
      <c r="L20" s="32"/>
      <c r="M20" s="32"/>
      <c r="N20" s="32"/>
      <c r="O20" s="32"/>
    </row>
    <row r="21" spans="1:17" ht="15" customHeight="1" thickBot="1">
      <c r="A21" s="99"/>
      <c r="B21" s="100"/>
      <c r="C21" s="128"/>
      <c r="D21" s="128"/>
      <c r="E21" s="128"/>
      <c r="F21" s="128"/>
      <c r="G21" s="128" t="s">
        <v>104</v>
      </c>
      <c r="H21" s="128"/>
      <c r="I21" s="264">
        <f>I13+I14+I18</f>
        <v>100.0154</v>
      </c>
      <c r="J21" s="884"/>
      <c r="K21" s="32"/>
      <c r="L21" s="32"/>
      <c r="M21" s="32"/>
      <c r="N21" s="32"/>
      <c r="O21" s="32"/>
    </row>
    <row r="22" spans="1:17" ht="15" customHeight="1">
      <c r="A22" s="99" t="s">
        <v>105</v>
      </c>
      <c r="B22" s="100"/>
      <c r="C22" s="135" t="s">
        <v>106</v>
      </c>
      <c r="D22" s="135" t="s">
        <v>79</v>
      </c>
      <c r="E22" s="135" t="s">
        <v>90</v>
      </c>
      <c r="F22" s="1054" t="s">
        <v>70</v>
      </c>
      <c r="G22" s="1054"/>
      <c r="H22" s="1054" t="s">
        <v>70</v>
      </c>
      <c r="I22" s="1055"/>
      <c r="J22" s="884"/>
      <c r="K22" s="32"/>
      <c r="L22" s="32"/>
      <c r="M22" s="32"/>
      <c r="N22" s="32"/>
      <c r="O22" s="32"/>
    </row>
    <row r="23" spans="1:17" ht="15" customHeight="1">
      <c r="A23" s="85" t="s">
        <v>130</v>
      </c>
      <c r="B23" s="84" t="s">
        <v>132</v>
      </c>
      <c r="C23" s="90">
        <v>5914647</v>
      </c>
      <c r="D23" s="90">
        <v>1.5</v>
      </c>
      <c r="E23" s="90" t="s">
        <v>57</v>
      </c>
      <c r="F23" s="123"/>
      <c r="G23" s="267">
        <v>0.9</v>
      </c>
      <c r="H23" s="123"/>
      <c r="I23" s="75">
        <f>G23*D23</f>
        <v>1.35</v>
      </c>
      <c r="J23" s="884"/>
      <c r="K23" s="32"/>
      <c r="L23" s="32"/>
      <c r="M23" s="32"/>
      <c r="N23" s="32"/>
      <c r="O23" s="32"/>
    </row>
    <row r="24" spans="1:17" ht="15" customHeight="1" thickBot="1">
      <c r="A24" s="71"/>
      <c r="B24" s="41"/>
      <c r="C24" s="1056" t="s">
        <v>107</v>
      </c>
      <c r="D24" s="1056"/>
      <c r="E24" s="1056"/>
      <c r="F24" s="1056"/>
      <c r="G24" s="1056"/>
      <c r="H24" s="126"/>
      <c r="I24" s="72">
        <f>SUM(I23:I23)</f>
        <v>1.35</v>
      </c>
      <c r="J24" s="884"/>
      <c r="K24" s="32"/>
      <c r="L24" s="32"/>
      <c r="M24" s="32"/>
      <c r="N24" s="32"/>
      <c r="O24" s="32"/>
    </row>
    <row r="25" spans="1:17" ht="15" customHeight="1" thickBot="1">
      <c r="A25" s="1046" t="s">
        <v>108</v>
      </c>
      <c r="B25" s="1047"/>
      <c r="C25" s="1048" t="s">
        <v>79</v>
      </c>
      <c r="D25" s="1048" t="s">
        <v>90</v>
      </c>
      <c r="E25" s="1036" t="s">
        <v>109</v>
      </c>
      <c r="F25" s="1036"/>
      <c r="G25" s="1036"/>
      <c r="H25" s="133"/>
      <c r="I25" s="1049" t="s">
        <v>70</v>
      </c>
      <c r="J25" s="884"/>
      <c r="K25" s="32"/>
      <c r="L25" s="32"/>
      <c r="M25" s="32"/>
      <c r="N25" s="32"/>
      <c r="O25" s="32"/>
    </row>
    <row r="26" spans="1:17" ht="24" customHeight="1" thickBot="1">
      <c r="A26" s="1033"/>
      <c r="B26" s="1034"/>
      <c r="C26" s="1036"/>
      <c r="D26" s="1036"/>
      <c r="E26" s="300" t="s">
        <v>110</v>
      </c>
      <c r="F26" s="300" t="s">
        <v>111</v>
      </c>
      <c r="G26" s="300" t="s">
        <v>112</v>
      </c>
      <c r="H26" s="300"/>
      <c r="I26" s="1050"/>
      <c r="J26" s="884"/>
      <c r="K26" s="32"/>
      <c r="L26" s="32"/>
      <c r="M26" s="32"/>
      <c r="N26" s="32"/>
      <c r="O26" s="32"/>
    </row>
    <row r="27" spans="1:17" ht="24" customHeight="1">
      <c r="A27" s="85" t="s">
        <v>130</v>
      </c>
      <c r="B27" s="84" t="s">
        <v>132</v>
      </c>
      <c r="C27" s="88">
        <v>1.5</v>
      </c>
      <c r="D27" s="90" t="s">
        <v>113</v>
      </c>
      <c r="E27" s="90">
        <v>0.3</v>
      </c>
      <c r="F27" s="90"/>
      <c r="G27" s="90">
        <v>6.8319999999999999</v>
      </c>
      <c r="H27" s="90"/>
      <c r="I27" s="170">
        <f>(G27+E27)*C27</f>
        <v>10.698</v>
      </c>
      <c r="J27" s="884"/>
      <c r="K27" s="32"/>
      <c r="L27" s="32"/>
      <c r="M27" s="32"/>
      <c r="N27" s="32"/>
      <c r="O27" s="32"/>
    </row>
    <row r="28" spans="1:17" s="24" customFormat="1" ht="15">
      <c r="A28" s="73"/>
      <c r="B28" s="74"/>
      <c r="C28" s="1042" t="s">
        <v>114</v>
      </c>
      <c r="D28" s="1042"/>
      <c r="E28" s="1042"/>
      <c r="F28" s="1042"/>
      <c r="G28" s="1042"/>
      <c r="H28" s="123"/>
      <c r="I28" s="75">
        <f>SUM(I27:I27)</f>
        <v>10.698</v>
      </c>
      <c r="J28" s="884"/>
      <c r="K28" s="32"/>
      <c r="L28" s="32"/>
      <c r="M28" s="32"/>
      <c r="N28" s="32"/>
      <c r="O28" s="32"/>
      <c r="P28" s="32"/>
      <c r="Q28" s="32"/>
    </row>
    <row r="29" spans="1:17" ht="15" customHeight="1">
      <c r="A29" s="73"/>
      <c r="B29" s="74"/>
      <c r="C29" s="123"/>
      <c r="D29" s="123"/>
      <c r="E29" s="1042" t="s">
        <v>115</v>
      </c>
      <c r="F29" s="1042"/>
      <c r="G29" s="1042"/>
      <c r="H29" s="74"/>
      <c r="I29" s="117">
        <f>I21+I24+I28</f>
        <v>112.06</v>
      </c>
      <c r="J29" s="884"/>
      <c r="K29" s="32"/>
      <c r="L29" s="32"/>
      <c r="M29" s="32"/>
      <c r="N29" s="32"/>
      <c r="O29" s="32"/>
      <c r="P29" s="32"/>
      <c r="Q29" s="32"/>
    </row>
    <row r="30" spans="1:17" ht="15" customHeight="1">
      <c r="A30" s="73"/>
      <c r="B30" s="74"/>
      <c r="C30" s="123"/>
      <c r="D30" s="123"/>
      <c r="E30" s="123"/>
      <c r="F30" s="123"/>
      <c r="G30" s="123" t="s">
        <v>151</v>
      </c>
      <c r="H30" s="74"/>
      <c r="I30" s="138">
        <v>0.21079999999999999</v>
      </c>
      <c r="J30" s="884"/>
      <c r="K30" s="32"/>
      <c r="L30" s="32"/>
      <c r="M30" s="32"/>
      <c r="N30" s="32"/>
      <c r="O30" s="32"/>
      <c r="P30" s="32"/>
      <c r="Q30" s="32"/>
    </row>
    <row r="31" spans="1:17" ht="15" customHeight="1">
      <c r="A31" s="76"/>
      <c r="B31"/>
      <c r="C31"/>
      <c r="D31"/>
      <c r="E31"/>
      <c r="F31"/>
      <c r="G31" s="123" t="s">
        <v>140</v>
      </c>
      <c r="H31"/>
      <c r="I31" s="120">
        <f>(I29*1.2108)</f>
        <v>135.68</v>
      </c>
      <c r="J31" s="884"/>
      <c r="K31" s="32"/>
      <c r="L31" s="32"/>
      <c r="M31" s="32"/>
      <c r="N31" s="32"/>
      <c r="O31" s="32"/>
      <c r="P31" s="32"/>
      <c r="Q31" s="32"/>
    </row>
    <row r="32" spans="1:17" ht="15" customHeight="1">
      <c r="A32" s="77"/>
      <c r="B32" s="32"/>
      <c r="C32" s="32"/>
      <c r="D32" s="32"/>
      <c r="E32" s="32"/>
      <c r="F32" s="32"/>
      <c r="G32" s="32"/>
      <c r="H32" s="32"/>
      <c r="I32" s="78"/>
      <c r="J32" s="884"/>
      <c r="K32" s="32"/>
      <c r="L32" s="32"/>
      <c r="M32" s="32"/>
      <c r="N32" s="32"/>
      <c r="O32" s="32"/>
    </row>
    <row r="33" spans="1:16" ht="15" customHeight="1">
      <c r="A33" s="77"/>
      <c r="B33" s="32"/>
      <c r="C33" s="32"/>
      <c r="D33" s="32"/>
      <c r="E33" s="32"/>
      <c r="F33" s="32"/>
      <c r="G33" s="32"/>
      <c r="H33" s="32"/>
      <c r="I33" s="78"/>
      <c r="J33" s="884"/>
      <c r="K33" s="32"/>
      <c r="L33" s="32"/>
      <c r="M33" s="32"/>
      <c r="N33" s="32"/>
      <c r="O33" s="32"/>
    </row>
    <row r="34" spans="1:16" ht="15" customHeight="1">
      <c r="A34" s="77"/>
      <c r="B34" s="32"/>
      <c r="C34" s="32"/>
      <c r="D34" s="32"/>
      <c r="E34" s="32"/>
      <c r="F34" s="32"/>
      <c r="G34" s="32"/>
      <c r="H34" s="32"/>
      <c r="I34" s="78"/>
      <c r="J34" s="884"/>
      <c r="K34" s="32"/>
      <c r="L34" s="32"/>
      <c r="M34" s="32"/>
      <c r="N34" s="32"/>
      <c r="O34" s="32"/>
      <c r="P34" s="25"/>
    </row>
    <row r="35" spans="1:16" ht="15" customHeight="1">
      <c r="A35" s="77"/>
      <c r="B35" s="32"/>
      <c r="C35" s="32"/>
      <c r="D35" s="32"/>
      <c r="E35" s="32"/>
      <c r="F35" s="32"/>
      <c r="G35" s="32"/>
      <c r="H35" s="32"/>
      <c r="I35" s="78"/>
      <c r="J35" s="884"/>
      <c r="K35" s="32"/>
      <c r="L35" s="32"/>
      <c r="M35" s="32"/>
      <c r="N35" s="32"/>
      <c r="O35" s="32"/>
    </row>
    <row r="36" spans="1:16" ht="15" customHeight="1" thickBot="1">
      <c r="A36" s="79"/>
      <c r="B36" s="81"/>
      <c r="C36" s="81"/>
      <c r="D36" s="81"/>
      <c r="E36" s="81"/>
      <c r="F36" s="81"/>
      <c r="G36" s="81"/>
      <c r="H36" s="81"/>
      <c r="I36" s="82"/>
      <c r="J36" s="884"/>
      <c r="K36" s="32"/>
      <c r="L36" s="32"/>
      <c r="M36" s="32"/>
      <c r="N36" s="32"/>
      <c r="O36" s="32"/>
    </row>
    <row r="40" spans="1:16">
      <c r="O40" s="27"/>
    </row>
    <row r="41" spans="1:16">
      <c r="B41" s="28"/>
      <c r="C41" s="29"/>
      <c r="F41" s="30"/>
      <c r="G41" s="28"/>
    </row>
    <row r="48" spans="1:16">
      <c r="B48" s="28"/>
      <c r="C48" s="29"/>
      <c r="F48" s="30"/>
    </row>
    <row r="55" spans="2:6">
      <c r="B55" s="28"/>
      <c r="C55" s="29"/>
      <c r="F55" s="30"/>
    </row>
    <row r="62" spans="2:6">
      <c r="B62" s="28"/>
      <c r="F62" s="30"/>
    </row>
    <row r="69" spans="6:6">
      <c r="F69" s="30"/>
    </row>
  </sheetData>
  <mergeCells count="31">
    <mergeCell ref="C28:G28"/>
    <mergeCell ref="E29:G29"/>
    <mergeCell ref="C24:G24"/>
    <mergeCell ref="A25:B26"/>
    <mergeCell ref="C25:C26"/>
    <mergeCell ref="D25:D26"/>
    <mergeCell ref="E25:G25"/>
    <mergeCell ref="I25:I26"/>
    <mergeCell ref="C18:G18"/>
    <mergeCell ref="E19:F19"/>
    <mergeCell ref="G19:I19"/>
    <mergeCell ref="C20:G20"/>
    <mergeCell ref="F22:G22"/>
    <mergeCell ref="H22:I22"/>
    <mergeCell ref="C12:G12"/>
    <mergeCell ref="C13:G13"/>
    <mergeCell ref="E16:F16"/>
    <mergeCell ref="G16:I16"/>
    <mergeCell ref="E17:F17"/>
    <mergeCell ref="E8:F8"/>
    <mergeCell ref="G8:I8"/>
    <mergeCell ref="E9:F9"/>
    <mergeCell ref="E10:F10"/>
    <mergeCell ref="C11:G11"/>
    <mergeCell ref="H11:I11"/>
    <mergeCell ref="B4:G4"/>
    <mergeCell ref="H4:I4"/>
    <mergeCell ref="A5:B6"/>
    <mergeCell ref="C5:C6"/>
    <mergeCell ref="D5:E5"/>
    <mergeCell ref="F5:G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D4FBA3-8F4E-474D-BBBA-BF8AC68E44F3}">
  <sheetPr codeName="Planilha53">
    <tabColor rgb="FFFFFF00"/>
    <pageSetUpPr fitToPage="1"/>
  </sheetPr>
  <dimension ref="B1:P79"/>
  <sheetViews>
    <sheetView workbookViewId="0"/>
  </sheetViews>
  <sheetFormatPr defaultColWidth="9.140625" defaultRowHeight="12.75"/>
  <cols>
    <col min="1" max="1" width="9.140625" style="23"/>
    <col min="2" max="2" width="11.5703125" style="23" customWidth="1"/>
    <col min="3" max="3" width="48.7109375" style="26" customWidth="1"/>
    <col min="4" max="4" width="12.7109375" style="23" bestFit="1" customWidth="1"/>
    <col min="5" max="6" width="13.140625" style="23" bestFit="1" customWidth="1"/>
    <col min="7" max="7" width="16.140625" style="23" customWidth="1"/>
    <col min="8" max="8" width="28.5703125" style="23" customWidth="1"/>
    <col min="9" max="9" width="14.140625" style="23" bestFit="1" customWidth="1"/>
    <col min="10" max="10" width="15.7109375" style="23" bestFit="1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2:15" ht="23.25" thickBot="1">
      <c r="B1" s="113" t="s">
        <v>71</v>
      </c>
      <c r="C1" s="42"/>
      <c r="D1" s="42"/>
      <c r="E1" s="42"/>
      <c r="F1" s="42"/>
      <c r="G1" s="42"/>
      <c r="H1" s="42"/>
      <c r="I1" s="42"/>
      <c r="J1" s="43" t="s">
        <v>72</v>
      </c>
      <c r="K1" s="257"/>
      <c r="L1" s="257"/>
      <c r="M1" s="257"/>
      <c r="N1" s="257"/>
      <c r="O1" s="258"/>
    </row>
    <row r="2" spans="2:15" ht="20.25" customHeight="1" thickTop="1">
      <c r="B2" s="44" t="s">
        <v>73</v>
      </c>
      <c r="C2" s="45"/>
      <c r="D2" s="45"/>
      <c r="E2" s="45"/>
      <c r="F2" s="45"/>
      <c r="G2" s="45"/>
      <c r="H2" s="259"/>
      <c r="I2" s="260"/>
      <c r="J2" s="46"/>
      <c r="K2" s="32"/>
      <c r="L2" s="32"/>
      <c r="M2" s="32"/>
      <c r="N2" s="32"/>
      <c r="O2" s="33"/>
    </row>
    <row r="3" spans="2:15" ht="13.5" customHeight="1">
      <c r="B3" s="47" t="s">
        <v>74</v>
      </c>
      <c r="C3" s="48"/>
      <c r="D3" s="48"/>
      <c r="E3" s="49" t="s">
        <v>1457</v>
      </c>
      <c r="F3" s="48"/>
      <c r="G3" s="48"/>
      <c r="H3" s="50" t="s">
        <v>76</v>
      </c>
      <c r="I3" s="51">
        <v>1</v>
      </c>
      <c r="J3" s="52" t="s">
        <v>10</v>
      </c>
      <c r="K3" s="32"/>
      <c r="L3" s="32"/>
      <c r="M3" s="32"/>
      <c r="N3" s="32"/>
      <c r="O3" s="33"/>
    </row>
    <row r="4" spans="2:15" ht="32.25" customHeight="1" thickBot="1">
      <c r="B4" s="696" t="s">
        <v>1466</v>
      </c>
      <c r="C4" s="1028" t="s">
        <v>1467</v>
      </c>
      <c r="D4" s="1028"/>
      <c r="E4" s="1028"/>
      <c r="F4" s="1028"/>
      <c r="G4" s="1028"/>
      <c r="H4" s="1028"/>
      <c r="I4" s="1029" t="s">
        <v>77</v>
      </c>
      <c r="J4" s="1030"/>
      <c r="K4" s="32"/>
      <c r="L4" s="32"/>
      <c r="M4" s="32"/>
      <c r="N4" s="32"/>
      <c r="O4" s="33"/>
    </row>
    <row r="5" spans="2:15" ht="13.5" customHeight="1" thickBot="1">
      <c r="B5" s="1031" t="s">
        <v>78</v>
      </c>
      <c r="C5" s="1032"/>
      <c r="D5" s="1035" t="s">
        <v>79</v>
      </c>
      <c r="E5" s="1037" t="s">
        <v>80</v>
      </c>
      <c r="F5" s="1037"/>
      <c r="G5" s="1037" t="s">
        <v>81</v>
      </c>
      <c r="H5" s="1037"/>
      <c r="I5" s="135"/>
      <c r="J5" s="86" t="s">
        <v>82</v>
      </c>
      <c r="K5" s="32"/>
      <c r="L5" s="32"/>
      <c r="M5" s="32"/>
      <c r="N5" s="32"/>
      <c r="O5" s="33"/>
    </row>
    <row r="6" spans="2:15" ht="15" customHeight="1" thickBot="1">
      <c r="B6" s="1033"/>
      <c r="C6" s="1034"/>
      <c r="D6" s="1036"/>
      <c r="E6" s="38" t="s">
        <v>83</v>
      </c>
      <c r="F6" s="38" t="s">
        <v>84</v>
      </c>
      <c r="G6" s="38" t="s">
        <v>85</v>
      </c>
      <c r="H6" s="38" t="s">
        <v>86</v>
      </c>
      <c r="I6" s="38"/>
      <c r="J6" s="54" t="s">
        <v>87</v>
      </c>
      <c r="K6" s="32"/>
      <c r="L6" s="32"/>
      <c r="M6" s="32"/>
      <c r="N6" s="32"/>
      <c r="O6" s="33"/>
    </row>
    <row r="7" spans="2:15" ht="15.75" thickBot="1">
      <c r="B7" s="66"/>
      <c r="C7" s="40"/>
      <c r="D7" s="40"/>
      <c r="E7" s="40"/>
      <c r="F7" s="40"/>
      <c r="G7" s="40"/>
      <c r="H7" s="126" t="s">
        <v>88</v>
      </c>
      <c r="I7" s="127"/>
      <c r="J7" s="98">
        <v>0</v>
      </c>
      <c r="K7" s="32"/>
      <c r="L7" s="32"/>
      <c r="M7" s="32"/>
      <c r="N7" s="32"/>
      <c r="O7" s="33"/>
    </row>
    <row r="8" spans="2:15" ht="15.75" thickBot="1">
      <c r="B8" s="57" t="s">
        <v>89</v>
      </c>
      <c r="C8" s="130"/>
      <c r="D8" s="129" t="s">
        <v>79</v>
      </c>
      <c r="E8" s="129" t="s">
        <v>90</v>
      </c>
      <c r="F8" s="1037" t="s">
        <v>81</v>
      </c>
      <c r="G8" s="1038"/>
      <c r="H8" s="1039" t="s">
        <v>91</v>
      </c>
      <c r="I8" s="1039"/>
      <c r="J8" s="1040"/>
      <c r="K8" s="32"/>
      <c r="L8" s="32"/>
      <c r="M8" s="32"/>
      <c r="N8" s="32"/>
      <c r="O8" s="33"/>
    </row>
    <row r="9" spans="2:15" ht="14.25">
      <c r="B9" s="64" t="s">
        <v>152</v>
      </c>
      <c r="C9" s="65" t="s">
        <v>153</v>
      </c>
      <c r="D9" s="111">
        <v>1</v>
      </c>
      <c r="E9" s="110" t="s">
        <v>92</v>
      </c>
      <c r="F9" s="1052">
        <v>23.212199999999999</v>
      </c>
      <c r="G9" s="1052"/>
      <c r="H9" s="131"/>
      <c r="I9" s="131"/>
      <c r="J9" s="137">
        <f>F9*D9</f>
        <v>23.212199999999999</v>
      </c>
      <c r="K9" s="32"/>
      <c r="L9" s="32"/>
      <c r="M9" s="32"/>
      <c r="N9" s="32"/>
      <c r="O9" s="33"/>
    </row>
    <row r="10" spans="2:15" ht="14.25">
      <c r="B10" s="64" t="s">
        <v>127</v>
      </c>
      <c r="C10" s="65" t="s">
        <v>128</v>
      </c>
      <c r="D10" s="111">
        <v>1</v>
      </c>
      <c r="E10" s="110" t="s">
        <v>92</v>
      </c>
      <c r="F10" s="1052">
        <v>18.146100000000001</v>
      </c>
      <c r="G10" s="1052"/>
      <c r="H10" s="131"/>
      <c r="I10" s="131"/>
      <c r="J10" s="137">
        <f>F10*D10</f>
        <v>18.146100000000001</v>
      </c>
      <c r="K10" s="32"/>
      <c r="L10" s="32"/>
      <c r="M10" s="32"/>
      <c r="N10" s="32"/>
      <c r="O10" s="33"/>
    </row>
    <row r="11" spans="2:15" ht="15">
      <c r="B11" s="64"/>
      <c r="C11" s="65"/>
      <c r="D11" s="1042" t="s">
        <v>93</v>
      </c>
      <c r="E11" s="1043"/>
      <c r="F11" s="1043"/>
      <c r="G11" s="1043"/>
      <c r="H11" s="1043"/>
      <c r="I11" s="1044">
        <f>J9+J10</f>
        <v>41.3583</v>
      </c>
      <c r="J11" s="1045"/>
      <c r="K11" s="32"/>
      <c r="L11" s="32"/>
      <c r="M11" s="32"/>
      <c r="N11" s="32"/>
      <c r="O11" s="33"/>
    </row>
    <row r="12" spans="2:15" ht="15.75" thickBot="1">
      <c r="B12" s="64"/>
      <c r="C12" s="65"/>
      <c r="D12" s="1042" t="s">
        <v>95</v>
      </c>
      <c r="E12" s="1043"/>
      <c r="F12" s="1043"/>
      <c r="G12" s="1043"/>
      <c r="H12" s="1043"/>
      <c r="I12" s="1256">
        <f>I11+J7</f>
        <v>41.3583</v>
      </c>
      <c r="J12" s="1058"/>
      <c r="K12" s="32"/>
      <c r="L12" s="32"/>
      <c r="M12" s="32"/>
      <c r="N12" s="32"/>
      <c r="O12" s="33"/>
    </row>
    <row r="13" spans="2:15" ht="15" customHeight="1">
      <c r="B13" s="263"/>
      <c r="C13" s="103"/>
      <c r="D13" s="1054" t="s">
        <v>96</v>
      </c>
      <c r="E13" s="1255"/>
      <c r="F13" s="1255"/>
      <c r="G13" s="1255"/>
      <c r="H13" s="1255"/>
      <c r="I13" s="301"/>
      <c r="J13" s="264">
        <f>I12/I3</f>
        <v>41.3583</v>
      </c>
      <c r="K13" s="32"/>
      <c r="L13" s="32"/>
      <c r="M13" s="32"/>
      <c r="N13" s="32"/>
      <c r="O13" s="33"/>
    </row>
    <row r="14" spans="2:15" ht="15" customHeight="1">
      <c r="B14" s="64"/>
      <c r="C14" s="65"/>
      <c r="D14" s="131"/>
      <c r="E14" s="131"/>
      <c r="F14" s="131"/>
      <c r="G14" s="131"/>
      <c r="H14" s="123" t="s">
        <v>97</v>
      </c>
      <c r="I14" s="131"/>
      <c r="J14" s="265" t="s">
        <v>94</v>
      </c>
      <c r="K14" s="32"/>
      <c r="L14" s="32"/>
      <c r="M14" s="32"/>
      <c r="N14" s="32"/>
      <c r="O14" s="33"/>
    </row>
    <row r="15" spans="2:15" ht="15.75" thickBot="1">
      <c r="B15" s="66"/>
      <c r="C15" s="40"/>
      <c r="D15" s="127"/>
      <c r="E15" s="127"/>
      <c r="F15" s="127"/>
      <c r="G15" s="127"/>
      <c r="H15" s="126" t="s">
        <v>98</v>
      </c>
      <c r="I15" s="127"/>
      <c r="J15" s="68" t="s">
        <v>94</v>
      </c>
      <c r="K15" s="32"/>
      <c r="L15" s="32"/>
      <c r="M15" s="32"/>
      <c r="N15" s="32"/>
      <c r="O15" s="33"/>
    </row>
    <row r="16" spans="2:15" ht="15">
      <c r="B16" s="99" t="s">
        <v>99</v>
      </c>
      <c r="C16" s="100"/>
      <c r="D16" s="135" t="s">
        <v>79</v>
      </c>
      <c r="E16" s="135" t="s">
        <v>90</v>
      </c>
      <c r="F16" s="1054" t="s">
        <v>100</v>
      </c>
      <c r="G16" s="1054"/>
      <c r="H16" s="1054" t="s">
        <v>70</v>
      </c>
      <c r="I16" s="1054"/>
      <c r="J16" s="1055"/>
      <c r="K16" s="32"/>
      <c r="L16" s="32"/>
      <c r="M16" s="32"/>
      <c r="N16" s="32"/>
      <c r="O16" s="33"/>
    </row>
    <row r="17" spans="2:15" ht="28.5">
      <c r="B17" s="101" t="s">
        <v>615</v>
      </c>
      <c r="C17" s="115" t="s">
        <v>1468</v>
      </c>
      <c r="D17" s="695">
        <v>13</v>
      </c>
      <c r="E17" s="697" t="s">
        <v>299</v>
      </c>
      <c r="F17" s="318"/>
      <c r="G17" s="318">
        <v>3.5767000000000002</v>
      </c>
      <c r="H17" s="318"/>
      <c r="I17" s="271"/>
      <c r="J17" s="170">
        <f>G17*D17</f>
        <v>46.497100000000003</v>
      </c>
      <c r="K17" s="32"/>
      <c r="L17" s="32"/>
      <c r="M17" s="32"/>
      <c r="N17" s="32"/>
      <c r="O17" s="33"/>
    </row>
    <row r="18" spans="2:15" ht="15.75" thickBot="1">
      <c r="B18" s="66"/>
      <c r="C18" s="40"/>
      <c r="D18" s="1056" t="s">
        <v>101</v>
      </c>
      <c r="E18" s="1057"/>
      <c r="F18" s="1057"/>
      <c r="G18" s="1057"/>
      <c r="H18" s="1057"/>
      <c r="I18" s="40"/>
      <c r="J18" s="270">
        <f>SUM(J17:J17)</f>
        <v>46.497100000000003</v>
      </c>
      <c r="K18" s="32"/>
      <c r="L18" s="32"/>
      <c r="M18" s="32"/>
      <c r="N18" s="32"/>
      <c r="O18" s="33"/>
    </row>
    <row r="19" spans="2:15" ht="15">
      <c r="B19" s="73" t="s">
        <v>102</v>
      </c>
      <c r="C19" s="74"/>
      <c r="D19" s="268" t="s">
        <v>79</v>
      </c>
      <c r="E19" s="268" t="s">
        <v>90</v>
      </c>
      <c r="F19" s="1042" t="s">
        <v>70</v>
      </c>
      <c r="G19" s="1042"/>
      <c r="H19" s="1042" t="s">
        <v>70</v>
      </c>
      <c r="I19" s="1042"/>
      <c r="J19" s="1058"/>
      <c r="K19" s="32"/>
      <c r="L19" s="32"/>
      <c r="M19" s="32"/>
      <c r="N19" s="32"/>
      <c r="O19" s="33"/>
    </row>
    <row r="20" spans="2:15" ht="57">
      <c r="B20" s="101">
        <v>1109622</v>
      </c>
      <c r="C20" s="115" t="s">
        <v>1469</v>
      </c>
      <c r="D20" s="695">
        <v>1.4999999999999999E-2</v>
      </c>
      <c r="E20" s="697" t="s">
        <v>1451</v>
      </c>
      <c r="F20" s="318"/>
      <c r="G20" s="318">
        <v>399.99</v>
      </c>
      <c r="H20" s="318"/>
      <c r="I20" s="271"/>
      <c r="J20" s="170">
        <f>G20*D20</f>
        <v>5.9999000000000002</v>
      </c>
      <c r="K20" s="32"/>
      <c r="L20" s="32"/>
      <c r="M20" s="32"/>
      <c r="N20" s="32"/>
      <c r="O20" s="33"/>
    </row>
    <row r="21" spans="2:15" ht="15.75" thickBot="1">
      <c r="B21" s="66"/>
      <c r="C21" s="40"/>
      <c r="D21" s="1056" t="s">
        <v>103</v>
      </c>
      <c r="E21" s="1057"/>
      <c r="F21" s="1057"/>
      <c r="G21" s="1057"/>
      <c r="H21" s="1057"/>
      <c r="I21" s="127"/>
      <c r="J21" s="269">
        <f>J20</f>
        <v>5.9999000000000002</v>
      </c>
      <c r="K21" s="32"/>
      <c r="L21" s="32"/>
      <c r="M21" s="32"/>
      <c r="N21" s="32"/>
      <c r="O21" s="33"/>
    </row>
    <row r="22" spans="2:15" ht="15.75" thickBot="1">
      <c r="B22" s="71"/>
      <c r="C22" s="41"/>
      <c r="D22" s="126"/>
      <c r="E22" s="126"/>
      <c r="F22" s="126"/>
      <c r="G22" s="126"/>
      <c r="H22" s="126" t="s">
        <v>104</v>
      </c>
      <c r="I22" s="126"/>
      <c r="J22" s="72">
        <f>J21+J18+J13</f>
        <v>93.8553</v>
      </c>
      <c r="K22" s="32"/>
      <c r="L22" s="32"/>
      <c r="M22" s="32"/>
      <c r="N22" s="32"/>
      <c r="O22" s="33"/>
    </row>
    <row r="23" spans="2:15" ht="15.75" thickBot="1">
      <c r="B23" s="57" t="s">
        <v>105</v>
      </c>
      <c r="C23" s="130"/>
      <c r="D23" s="129" t="s">
        <v>106</v>
      </c>
      <c r="E23" s="129" t="s">
        <v>79</v>
      </c>
      <c r="F23" s="129" t="s">
        <v>90</v>
      </c>
      <c r="G23" s="1039" t="s">
        <v>70</v>
      </c>
      <c r="H23" s="1039"/>
      <c r="I23" s="1039" t="s">
        <v>70</v>
      </c>
      <c r="J23" s="1040"/>
      <c r="K23" s="32"/>
      <c r="L23" s="32"/>
      <c r="M23" s="32"/>
      <c r="N23" s="32"/>
      <c r="O23" s="33"/>
    </row>
    <row r="24" spans="2:15" ht="28.5">
      <c r="B24" s="101" t="s">
        <v>615</v>
      </c>
      <c r="C24" s="115" t="s">
        <v>1468</v>
      </c>
      <c r="D24" s="90">
        <v>5914655</v>
      </c>
      <c r="E24" s="88">
        <v>0.21060000000000001</v>
      </c>
      <c r="F24" s="90" t="s">
        <v>57</v>
      </c>
      <c r="G24" s="318"/>
      <c r="H24" s="320">
        <v>31.25</v>
      </c>
      <c r="I24" s="318"/>
      <c r="J24" s="170">
        <f>H24*E24</f>
        <v>6.5812999999999997</v>
      </c>
      <c r="K24" s="32"/>
      <c r="L24" s="32"/>
      <c r="M24" s="32"/>
      <c r="N24" s="32"/>
      <c r="O24" s="33"/>
    </row>
    <row r="25" spans="2:15" ht="15.75" thickBot="1">
      <c r="B25" s="71"/>
      <c r="C25" s="41"/>
      <c r="D25" s="1056" t="s">
        <v>107</v>
      </c>
      <c r="E25" s="1056"/>
      <c r="F25" s="1056"/>
      <c r="G25" s="1056"/>
      <c r="H25" s="1056"/>
      <c r="I25" s="126"/>
      <c r="J25" s="270">
        <f>SUM(J24:J24)</f>
        <v>6.5812999999999997</v>
      </c>
      <c r="K25" s="32"/>
      <c r="L25" s="32"/>
      <c r="M25" s="32"/>
      <c r="N25" s="32"/>
      <c r="O25" s="33"/>
    </row>
    <row r="26" spans="2:15" ht="15" customHeight="1" thickBot="1">
      <c r="B26" s="1031" t="s">
        <v>108</v>
      </c>
      <c r="C26" s="1032"/>
      <c r="D26" s="1035" t="s">
        <v>79</v>
      </c>
      <c r="E26" s="1035" t="s">
        <v>90</v>
      </c>
      <c r="F26" s="1059" t="s">
        <v>109</v>
      </c>
      <c r="G26" s="1059"/>
      <c r="H26" s="1059"/>
      <c r="I26" s="124"/>
      <c r="J26" s="1060" t="s">
        <v>70</v>
      </c>
      <c r="K26" s="32"/>
      <c r="L26" s="32"/>
      <c r="M26" s="32"/>
      <c r="N26" s="32"/>
      <c r="O26" s="33"/>
    </row>
    <row r="27" spans="2:15" ht="15.75" thickBot="1">
      <c r="B27" s="1033"/>
      <c r="C27" s="1034"/>
      <c r="D27" s="1036"/>
      <c r="E27" s="1036"/>
      <c r="F27" s="300" t="s">
        <v>110</v>
      </c>
      <c r="G27" s="300" t="s">
        <v>111</v>
      </c>
      <c r="H27" s="300" t="s">
        <v>112</v>
      </c>
      <c r="I27" s="300"/>
      <c r="J27" s="1050"/>
      <c r="K27" s="32"/>
      <c r="L27" s="32"/>
      <c r="M27" s="32"/>
      <c r="N27" s="32"/>
      <c r="O27" s="33"/>
    </row>
    <row r="28" spans="2:15" ht="28.5">
      <c r="B28" s="101" t="s">
        <v>615</v>
      </c>
      <c r="C28" s="115" t="s">
        <v>1468</v>
      </c>
      <c r="D28" s="88">
        <v>0.216</v>
      </c>
      <c r="E28" s="90" t="s">
        <v>113</v>
      </c>
      <c r="F28" s="133"/>
      <c r="G28" s="133"/>
      <c r="H28" s="689">
        <v>17.38</v>
      </c>
      <c r="I28" s="133"/>
      <c r="J28" s="299">
        <f t="shared" ref="J28" si="0">H28*D28</f>
        <v>3.7540800000000001</v>
      </c>
      <c r="K28" s="32"/>
      <c r="L28" s="32"/>
      <c r="M28" s="32"/>
      <c r="N28" s="32"/>
      <c r="O28" s="33"/>
    </row>
    <row r="29" spans="2:15" ht="15">
      <c r="B29" s="85"/>
      <c r="C29" s="83"/>
      <c r="D29" s="1042" t="s">
        <v>114</v>
      </c>
      <c r="E29" s="1042"/>
      <c r="F29" s="1042"/>
      <c r="G29" s="1042"/>
      <c r="H29" s="1042"/>
      <c r="I29" s="271"/>
      <c r="J29" s="272">
        <f>SUM(J28:J28)</f>
        <v>3.75</v>
      </c>
      <c r="K29" s="32"/>
      <c r="L29" s="32"/>
      <c r="M29" s="32"/>
      <c r="N29" s="32"/>
      <c r="O29" s="33"/>
    </row>
    <row r="30" spans="2:15" ht="15" customHeight="1" thickBot="1">
      <c r="B30" s="298"/>
      <c r="C30" s="273"/>
      <c r="D30" s="123"/>
      <c r="E30" s="123"/>
      <c r="F30" s="1254" t="s">
        <v>115</v>
      </c>
      <c r="G30" s="1254"/>
      <c r="H30" s="1254"/>
      <c r="I30" s="271"/>
      <c r="J30" s="274">
        <f>J22+J25+J29</f>
        <v>104.19</v>
      </c>
      <c r="K30" s="32"/>
      <c r="L30" s="32"/>
      <c r="M30" s="32"/>
      <c r="N30" s="32"/>
      <c r="O30" s="33"/>
    </row>
    <row r="31" spans="2:15" ht="15" customHeight="1" thickTop="1" thickBot="1">
      <c r="B31" s="298"/>
      <c r="C31" s="273"/>
      <c r="D31" s="123"/>
      <c r="E31" s="123"/>
      <c r="F31" s="302"/>
      <c r="G31" s="302"/>
      <c r="H31" s="302" t="s">
        <v>317</v>
      </c>
      <c r="I31" s="271"/>
      <c r="J31" s="275"/>
      <c r="K31" s="32"/>
      <c r="L31" s="32"/>
      <c r="M31" s="32"/>
      <c r="N31" s="32"/>
      <c r="O31" s="33"/>
    </row>
    <row r="32" spans="2:15" ht="16.5" thickTop="1" thickBot="1">
      <c r="B32" s="276"/>
      <c r="C32" s="277"/>
      <c r="D32" s="302"/>
      <c r="E32" s="302"/>
      <c r="F32" s="1254" t="s">
        <v>318</v>
      </c>
      <c r="G32" s="1254"/>
      <c r="H32" s="1254"/>
      <c r="I32" s="277"/>
      <c r="J32" s="274">
        <f>J30</f>
        <v>104.19</v>
      </c>
      <c r="K32" s="32"/>
      <c r="L32" s="32"/>
      <c r="M32" s="32"/>
      <c r="N32" s="32"/>
      <c r="O32" s="33"/>
    </row>
    <row r="33" spans="2:16" ht="15.75" thickTop="1">
      <c r="B33" s="73"/>
      <c r="C33" s="74"/>
      <c r="D33" s="123"/>
      <c r="E33" s="123"/>
      <c r="F33" s="123"/>
      <c r="G33" s="123"/>
      <c r="H33" s="123"/>
      <c r="I33" s="74"/>
      <c r="J33" s="117"/>
      <c r="K33" s="32"/>
      <c r="L33" s="32"/>
      <c r="M33" s="32"/>
      <c r="N33" s="32"/>
      <c r="O33" s="33"/>
    </row>
    <row r="34" spans="2:16" ht="15">
      <c r="B34" s="73"/>
      <c r="C34" s="74"/>
      <c r="D34" s="123"/>
      <c r="E34" s="123"/>
      <c r="F34" s="123"/>
      <c r="G34" s="123"/>
      <c r="H34" s="123"/>
      <c r="I34" s="74"/>
      <c r="J34" s="117"/>
      <c r="K34" s="32"/>
      <c r="L34" s="32"/>
      <c r="M34" s="32"/>
      <c r="N34" s="32"/>
      <c r="O34" s="33"/>
    </row>
    <row r="35" spans="2:16" ht="12.75" customHeight="1">
      <c r="B35" s="76" t="s">
        <v>319</v>
      </c>
      <c r="C35"/>
      <c r="D35"/>
      <c r="E35"/>
      <c r="F35"/>
      <c r="G35"/>
      <c r="H35"/>
      <c r="I35"/>
      <c r="J35" s="278"/>
      <c r="K35" s="32"/>
      <c r="L35" s="32"/>
      <c r="M35" s="32"/>
      <c r="N35" s="32"/>
      <c r="O35" s="33"/>
    </row>
    <row r="36" spans="2:16" ht="15" customHeight="1" thickBot="1">
      <c r="B36" s="279"/>
      <c r="C36" s="121"/>
      <c r="D36" s="121"/>
      <c r="E36" s="121"/>
      <c r="F36" s="121"/>
      <c r="G36" s="121"/>
      <c r="H36" s="121"/>
      <c r="I36" s="121"/>
      <c r="J36" s="122"/>
      <c r="K36" s="32"/>
      <c r="L36" s="32"/>
      <c r="M36" s="32"/>
      <c r="N36" s="32"/>
      <c r="O36" s="33"/>
    </row>
    <row r="37" spans="2:16" ht="15" customHeight="1">
      <c r="B37" s="31"/>
      <c r="C37" s="32"/>
      <c r="D37" s="32"/>
      <c r="E37" s="32"/>
      <c r="F37" s="32"/>
      <c r="G37" s="32"/>
      <c r="H37" s="32"/>
      <c r="I37" s="32"/>
      <c r="J37" s="32"/>
      <c r="K37" s="32"/>
      <c r="L37" s="32"/>
      <c r="M37" s="32"/>
      <c r="N37" s="32"/>
      <c r="O37" s="33"/>
    </row>
    <row r="38" spans="2:16" s="24" customFormat="1" ht="12.75" customHeight="1">
      <c r="B38" s="31"/>
      <c r="C38" s="32"/>
      <c r="D38" s="32"/>
      <c r="E38" s="32"/>
      <c r="F38" s="32"/>
      <c r="G38" s="32"/>
      <c r="H38" s="32"/>
      <c r="I38" s="32"/>
      <c r="J38" s="32"/>
      <c r="K38" s="32"/>
      <c r="L38" s="32"/>
      <c r="M38" s="32"/>
      <c r="N38" s="32"/>
      <c r="O38" s="33"/>
    </row>
    <row r="39" spans="2:16" ht="15" customHeight="1">
      <c r="B39" s="31"/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3"/>
    </row>
    <row r="40" spans="2:16" ht="15" customHeight="1">
      <c r="B40" s="31"/>
      <c r="C40" s="32"/>
      <c r="D40" s="32"/>
      <c r="E40" s="32"/>
      <c r="F40" s="32"/>
      <c r="G40" s="32"/>
      <c r="H40" s="32"/>
      <c r="I40" s="32"/>
      <c r="J40" s="32"/>
      <c r="K40" s="32"/>
      <c r="L40" s="32"/>
      <c r="M40" s="32"/>
      <c r="N40" s="32"/>
      <c r="O40" s="33"/>
    </row>
    <row r="41" spans="2:16" ht="12.75" customHeight="1">
      <c r="B41" s="31"/>
      <c r="C41" s="32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3"/>
    </row>
    <row r="42" spans="2:16" ht="15" customHeight="1">
      <c r="B42" s="31"/>
      <c r="C42" s="32"/>
      <c r="D42" s="32"/>
      <c r="E42" s="32"/>
      <c r="F42" s="32"/>
      <c r="G42" s="32"/>
      <c r="H42" s="32"/>
      <c r="I42" s="32"/>
      <c r="J42" s="32"/>
      <c r="K42" s="32"/>
      <c r="L42" s="32"/>
      <c r="M42" s="32"/>
      <c r="N42" s="32"/>
      <c r="O42" s="33"/>
    </row>
    <row r="43" spans="2:16" ht="15" customHeight="1">
      <c r="B43" s="31"/>
      <c r="C43" s="32"/>
      <c r="D43" s="32"/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33"/>
    </row>
    <row r="44" spans="2:16" ht="15" customHeight="1">
      <c r="B44" s="31"/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3"/>
      <c r="P44" s="25"/>
    </row>
    <row r="45" spans="2:16" ht="15" customHeight="1">
      <c r="B45" s="31"/>
      <c r="C45" s="32"/>
      <c r="D45" s="32"/>
      <c r="E45" s="32"/>
      <c r="F45" s="32"/>
      <c r="G45" s="32"/>
      <c r="H45" s="32"/>
      <c r="I45" s="32"/>
      <c r="J45" s="32"/>
      <c r="K45" s="32"/>
      <c r="L45" s="32"/>
      <c r="M45" s="32"/>
      <c r="N45" s="32"/>
      <c r="O45" s="33"/>
    </row>
    <row r="46" spans="2:16" ht="15" customHeight="1">
      <c r="B46" s="280"/>
      <c r="C46" s="36"/>
      <c r="D46" s="36"/>
      <c r="E46" s="36"/>
      <c r="F46" s="36"/>
      <c r="G46" s="36"/>
      <c r="H46" s="36"/>
      <c r="I46" s="36"/>
      <c r="J46" s="36"/>
      <c r="K46" s="36"/>
      <c r="L46" s="36"/>
      <c r="M46" s="36"/>
      <c r="N46" s="36"/>
      <c r="O46" s="37"/>
    </row>
    <row r="50" spans="2:15">
      <c r="O50" s="27"/>
    </row>
    <row r="51" spans="2:15">
      <c r="B51" s="28"/>
      <c r="C51" s="29"/>
      <c r="F51" s="30"/>
      <c r="G51" s="28"/>
    </row>
    <row r="58" spans="2:15">
      <c r="B58" s="28"/>
      <c r="C58" s="29"/>
      <c r="F58" s="30"/>
    </row>
    <row r="65" spans="2:6">
      <c r="B65" s="28"/>
      <c r="C65" s="29"/>
      <c r="F65" s="30"/>
    </row>
    <row r="72" spans="2:6">
      <c r="B72" s="28"/>
      <c r="F72" s="30"/>
    </row>
    <row r="79" spans="2:6">
      <c r="F79" s="30"/>
    </row>
  </sheetData>
  <mergeCells count="32">
    <mergeCell ref="F30:H30"/>
    <mergeCell ref="F32:H32"/>
    <mergeCell ref="B26:C27"/>
    <mergeCell ref="D26:D27"/>
    <mergeCell ref="E26:E27"/>
    <mergeCell ref="F26:H26"/>
    <mergeCell ref="J26:J27"/>
    <mergeCell ref="D29:H29"/>
    <mergeCell ref="F19:G19"/>
    <mergeCell ref="H19:J19"/>
    <mergeCell ref="D21:H21"/>
    <mergeCell ref="G23:H23"/>
    <mergeCell ref="I23:J23"/>
    <mergeCell ref="D25:H25"/>
    <mergeCell ref="D18:H18"/>
    <mergeCell ref="F8:G8"/>
    <mergeCell ref="H8:J8"/>
    <mergeCell ref="F9:G9"/>
    <mergeCell ref="F10:G10"/>
    <mergeCell ref="D11:H11"/>
    <mergeCell ref="I11:J11"/>
    <mergeCell ref="D12:H12"/>
    <mergeCell ref="I12:J12"/>
    <mergeCell ref="D13:H13"/>
    <mergeCell ref="F16:G16"/>
    <mergeCell ref="H16:J16"/>
    <mergeCell ref="C4:H4"/>
    <mergeCell ref="I4:J4"/>
    <mergeCell ref="B5:C6"/>
    <mergeCell ref="D5:D6"/>
    <mergeCell ref="E5:F5"/>
    <mergeCell ref="G5:H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5" fitToHeight="0" orientation="landscape" r:id="rId1"/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DBBEC3-5CF1-40D9-AEEE-D8CE8C85AACF}">
  <sheetPr codeName="Planilha54">
    <tabColor rgb="FF92D050"/>
    <pageSetUpPr fitToPage="1"/>
  </sheetPr>
  <dimension ref="A1:Q72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507" t="s">
        <v>1457</v>
      </c>
      <c r="E3" s="48"/>
      <c r="G3" s="50" t="s">
        <v>76</v>
      </c>
      <c r="H3" s="51">
        <v>3.1124999999999998</v>
      </c>
      <c r="I3" s="52" t="s">
        <v>146</v>
      </c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140">
        <v>804039</v>
      </c>
      <c r="B4" s="1028" t="s">
        <v>1470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28.5">
      <c r="A7" s="85" t="s">
        <v>394</v>
      </c>
      <c r="B7" s="115" t="s">
        <v>395</v>
      </c>
      <c r="C7" s="134">
        <v>1</v>
      </c>
      <c r="D7" s="134">
        <v>1</v>
      </c>
      <c r="E7" s="134">
        <v>0</v>
      </c>
      <c r="F7" s="134">
        <v>296.50240000000002</v>
      </c>
      <c r="G7" s="90">
        <v>103.40300000000001</v>
      </c>
      <c r="H7" s="90"/>
      <c r="I7" s="91">
        <f>F7*D7*C7</f>
        <v>296.50240000000002</v>
      </c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64"/>
      <c r="B8" s="65"/>
      <c r="C8" s="84"/>
      <c r="D8" s="65"/>
      <c r="E8" s="87"/>
      <c r="F8" s="65"/>
      <c r="G8" s="123" t="s">
        <v>88</v>
      </c>
      <c r="H8" s="131"/>
      <c r="I8" s="132">
        <f>I7</f>
        <v>296.50240000000002</v>
      </c>
      <c r="J8" s="32"/>
      <c r="K8" s="32"/>
      <c r="L8" s="32"/>
      <c r="M8" s="32"/>
      <c r="N8" s="32"/>
      <c r="O8" s="32"/>
      <c r="P8" s="32"/>
      <c r="Q8" s="32"/>
    </row>
    <row r="9" spans="1:17" ht="15.75" thickBot="1">
      <c r="A9" s="57" t="s">
        <v>89</v>
      </c>
      <c r="B9" s="130"/>
      <c r="C9" s="129" t="s">
        <v>79</v>
      </c>
      <c r="D9" s="129" t="s">
        <v>90</v>
      </c>
      <c r="E9" s="1037" t="s">
        <v>81</v>
      </c>
      <c r="F9" s="1038"/>
      <c r="G9" s="1039" t="s">
        <v>91</v>
      </c>
      <c r="H9" s="1039"/>
      <c r="I9" s="1040"/>
      <c r="J9" s="32"/>
      <c r="K9" s="32"/>
      <c r="L9" s="32"/>
      <c r="M9" s="32"/>
      <c r="N9" s="32"/>
      <c r="O9" s="32"/>
      <c r="P9" s="32"/>
      <c r="Q9" s="32"/>
    </row>
    <row r="10" spans="1:17" ht="14.25">
      <c r="A10" s="64" t="s">
        <v>127</v>
      </c>
      <c r="B10" s="65" t="s">
        <v>128</v>
      </c>
      <c r="C10" s="111">
        <v>3</v>
      </c>
      <c r="D10" s="110" t="s">
        <v>92</v>
      </c>
      <c r="E10" s="1052">
        <v>18.146100000000001</v>
      </c>
      <c r="F10" s="1052"/>
      <c r="G10" s="131"/>
      <c r="H10" s="131"/>
      <c r="I10" s="132">
        <f>C10*E10</f>
        <v>54.438299999999998</v>
      </c>
      <c r="J10" s="32"/>
      <c r="K10" s="32"/>
      <c r="L10" s="32"/>
      <c r="M10" s="32"/>
      <c r="N10" s="32"/>
      <c r="O10" s="32"/>
      <c r="P10" s="32"/>
      <c r="Q10" s="32"/>
    </row>
    <row r="11" spans="1:17" ht="15" customHeight="1">
      <c r="A11" s="64"/>
      <c r="B11" s="65"/>
      <c r="C11" s="1042" t="s">
        <v>93</v>
      </c>
      <c r="D11" s="1043"/>
      <c r="E11" s="1043"/>
      <c r="F11" s="1043"/>
      <c r="G11" s="1043"/>
      <c r="H11" s="1044">
        <f>SUM(I10:I10)</f>
        <v>54.438299999999998</v>
      </c>
      <c r="I11" s="1045"/>
      <c r="J11" s="32"/>
      <c r="K11" s="32"/>
      <c r="L11" s="32"/>
      <c r="M11" s="32"/>
      <c r="N11" s="32"/>
      <c r="O11" s="32"/>
      <c r="P11" s="32"/>
      <c r="Q11" s="32"/>
    </row>
    <row r="12" spans="1:17" ht="24" customHeight="1" thickBot="1">
      <c r="A12" s="66"/>
      <c r="B12" s="40"/>
      <c r="C12" s="1056" t="s">
        <v>95</v>
      </c>
      <c r="D12" s="1057"/>
      <c r="E12" s="1057"/>
      <c r="F12" s="1057"/>
      <c r="G12" s="1057"/>
      <c r="H12" s="127"/>
      <c r="I12" s="139">
        <f>H11+I8</f>
        <v>350.94069999999999</v>
      </c>
      <c r="J12" s="32"/>
      <c r="K12" s="32"/>
      <c r="L12" s="32"/>
      <c r="M12" s="32"/>
      <c r="N12" s="32"/>
      <c r="O12" s="32"/>
      <c r="P12" s="32"/>
      <c r="Q12" s="32"/>
    </row>
    <row r="13" spans="1:17" ht="24" customHeight="1">
      <c r="A13" s="64"/>
      <c r="B13" s="65"/>
      <c r="C13" s="1042" t="s">
        <v>96</v>
      </c>
      <c r="D13" s="1043"/>
      <c r="E13" s="1043"/>
      <c r="F13" s="1043"/>
      <c r="G13" s="1043"/>
      <c r="H13" s="131"/>
      <c r="I13" s="265">
        <f>I12/H3</f>
        <v>112.752</v>
      </c>
      <c r="J13" s="32"/>
      <c r="K13" s="32"/>
      <c r="L13" s="32"/>
      <c r="M13" s="32"/>
      <c r="N13" s="32"/>
      <c r="O13" s="32"/>
      <c r="P13" s="32"/>
      <c r="Q13" s="32"/>
    </row>
    <row r="14" spans="1:17" ht="15" customHeight="1">
      <c r="A14" s="64"/>
      <c r="B14" s="65"/>
      <c r="C14" s="131"/>
      <c r="D14" s="131"/>
      <c r="E14" s="131"/>
      <c r="F14" s="131"/>
      <c r="G14" s="123" t="s">
        <v>97</v>
      </c>
      <c r="H14" s="131"/>
      <c r="I14" s="67"/>
      <c r="J14" s="32"/>
      <c r="K14" s="32"/>
      <c r="L14" s="32"/>
      <c r="M14" s="32"/>
      <c r="N14" s="32"/>
      <c r="O14" s="32"/>
      <c r="P14" s="32"/>
      <c r="Q14" s="32"/>
    </row>
    <row r="15" spans="1:17" ht="15" customHeight="1" thickBot="1">
      <c r="A15" s="66"/>
      <c r="B15" s="40"/>
      <c r="C15" s="127"/>
      <c r="D15" s="127"/>
      <c r="E15" s="127"/>
      <c r="F15" s="127"/>
      <c r="G15" s="126" t="s">
        <v>98</v>
      </c>
      <c r="H15" s="127"/>
      <c r="I15" s="68" t="s">
        <v>94</v>
      </c>
      <c r="J15" s="32"/>
      <c r="K15" s="32"/>
      <c r="L15" s="32"/>
      <c r="M15" s="32"/>
      <c r="N15" s="32"/>
      <c r="O15" s="32"/>
      <c r="P15" s="32"/>
      <c r="Q15" s="32"/>
    </row>
    <row r="16" spans="1:17" ht="24" customHeight="1">
      <c r="A16" s="99" t="s">
        <v>99</v>
      </c>
      <c r="B16" s="100"/>
      <c r="C16" s="135" t="s">
        <v>79</v>
      </c>
      <c r="D16" s="135" t="s">
        <v>90</v>
      </c>
      <c r="E16" s="1054" t="s">
        <v>100</v>
      </c>
      <c r="F16" s="1054"/>
      <c r="G16" s="1054" t="s">
        <v>70</v>
      </c>
      <c r="H16" s="1054"/>
      <c r="I16" s="1055"/>
      <c r="J16" s="32"/>
      <c r="K16" s="32"/>
      <c r="L16" s="32"/>
      <c r="M16" s="32"/>
      <c r="N16" s="32"/>
      <c r="O16" s="32"/>
      <c r="P16" s="32"/>
      <c r="Q16" s="32"/>
    </row>
    <row r="17" spans="1:17" ht="24" customHeight="1">
      <c r="A17" s="64" t="s">
        <v>1471</v>
      </c>
      <c r="B17" s="65" t="s">
        <v>1472</v>
      </c>
      <c r="C17" s="111">
        <v>1</v>
      </c>
      <c r="D17" s="110" t="s">
        <v>146</v>
      </c>
      <c r="E17" s="131"/>
      <c r="F17" s="131">
        <v>404.99489999999997</v>
      </c>
      <c r="G17" s="131"/>
      <c r="H17" s="131"/>
      <c r="I17" s="132">
        <f>F17</f>
        <v>404.99489999999997</v>
      </c>
      <c r="J17" s="32"/>
      <c r="K17" s="32"/>
      <c r="L17" s="32"/>
      <c r="M17" s="32"/>
      <c r="N17" s="32"/>
      <c r="O17" s="32"/>
      <c r="P17" s="32"/>
      <c r="Q17" s="32"/>
    </row>
    <row r="18" spans="1:17" ht="15" customHeight="1" thickBot="1">
      <c r="A18" s="66"/>
      <c r="B18" s="40"/>
      <c r="C18" s="1056" t="s">
        <v>101</v>
      </c>
      <c r="D18" s="1057"/>
      <c r="E18" s="1057"/>
      <c r="F18" s="1057"/>
      <c r="G18" s="1057"/>
      <c r="H18" s="40"/>
      <c r="I18" s="69">
        <f>I17</f>
        <v>404.99489999999997</v>
      </c>
      <c r="J18" s="32"/>
      <c r="K18" s="32"/>
      <c r="L18" s="32"/>
      <c r="M18" s="32"/>
      <c r="N18" s="32"/>
      <c r="O18" s="32"/>
      <c r="P18" s="32"/>
      <c r="Q18" s="32"/>
    </row>
    <row r="19" spans="1:17" ht="15" customHeight="1" thickBot="1">
      <c r="A19" s="99" t="s">
        <v>102</v>
      </c>
      <c r="B19" s="100"/>
      <c r="C19" s="135" t="s">
        <v>79</v>
      </c>
      <c r="D19" s="135" t="s">
        <v>90</v>
      </c>
      <c r="E19" s="1054" t="s">
        <v>70</v>
      </c>
      <c r="F19" s="1054"/>
      <c r="G19" s="1054" t="s">
        <v>70</v>
      </c>
      <c r="H19" s="1054"/>
      <c r="I19" s="1055"/>
      <c r="J19" s="32"/>
      <c r="K19" s="32"/>
      <c r="L19" s="32"/>
      <c r="M19" s="32"/>
      <c r="N19" s="32"/>
      <c r="O19" s="32"/>
      <c r="P19" s="32"/>
      <c r="Q19" s="32"/>
    </row>
    <row r="20" spans="1:17" ht="15">
      <c r="A20" s="102">
        <v>1109671</v>
      </c>
      <c r="B20" s="107" t="s">
        <v>398</v>
      </c>
      <c r="C20" s="109">
        <v>7.3499999999999998E-3</v>
      </c>
      <c r="D20" s="108" t="s">
        <v>10</v>
      </c>
      <c r="E20" s="128"/>
      <c r="F20" s="114">
        <v>422.85</v>
      </c>
      <c r="G20" s="128"/>
      <c r="H20" s="128"/>
      <c r="I20" s="106">
        <f>F20*C20</f>
        <v>3.1078999999999999</v>
      </c>
      <c r="J20" s="32"/>
      <c r="K20" s="32"/>
      <c r="L20" s="32"/>
      <c r="M20" s="32"/>
      <c r="N20" s="32"/>
      <c r="O20" s="32"/>
      <c r="P20" s="32"/>
      <c r="Q20" s="32"/>
    </row>
    <row r="21" spans="1:17" ht="43.5">
      <c r="A21" s="101">
        <v>1106165</v>
      </c>
      <c r="B21" s="83" t="s">
        <v>399</v>
      </c>
      <c r="C21" s="88">
        <v>0.40200000000000002</v>
      </c>
      <c r="D21" s="90" t="s">
        <v>10</v>
      </c>
      <c r="E21" s="123"/>
      <c r="F21" s="134">
        <v>327.64999999999998</v>
      </c>
      <c r="G21" s="123"/>
      <c r="H21" s="123"/>
      <c r="I21" s="137">
        <f>F21*C21</f>
        <v>131.71530000000001</v>
      </c>
      <c r="J21" s="32"/>
      <c r="K21" s="32"/>
      <c r="L21" s="32"/>
      <c r="M21" s="32"/>
      <c r="N21" s="32"/>
      <c r="O21" s="32"/>
      <c r="P21" s="32"/>
      <c r="Q21" s="32"/>
    </row>
    <row r="22" spans="1:17" ht="43.5">
      <c r="A22" s="101">
        <v>3103302</v>
      </c>
      <c r="B22" s="83" t="s">
        <v>154</v>
      </c>
      <c r="C22" s="88">
        <v>0.8</v>
      </c>
      <c r="D22" s="90" t="s">
        <v>8</v>
      </c>
      <c r="E22" s="123"/>
      <c r="F22" s="134">
        <v>62.24</v>
      </c>
      <c r="G22" s="123"/>
      <c r="H22" s="123"/>
      <c r="I22" s="137">
        <f>F22*C22</f>
        <v>49.792000000000002</v>
      </c>
      <c r="J22" s="32"/>
      <c r="K22" s="32"/>
      <c r="L22" s="32"/>
      <c r="M22" s="32"/>
      <c r="N22" s="32"/>
      <c r="O22" s="32"/>
      <c r="P22" s="32"/>
      <c r="Q22" s="32"/>
    </row>
    <row r="23" spans="1:17" ht="24" customHeight="1" thickBot="1">
      <c r="A23" s="66"/>
      <c r="B23" s="40"/>
      <c r="C23" s="1056" t="s">
        <v>103</v>
      </c>
      <c r="D23" s="1057"/>
      <c r="E23" s="1057"/>
      <c r="F23" s="1057"/>
      <c r="G23" s="1057"/>
      <c r="H23" s="127"/>
      <c r="I23" s="105">
        <f>SUM(I20:I22)</f>
        <v>184.61519999999999</v>
      </c>
      <c r="J23" s="32"/>
      <c r="K23" s="32"/>
      <c r="L23" s="32"/>
      <c r="M23" s="32"/>
      <c r="N23" s="32"/>
      <c r="O23" s="32"/>
      <c r="P23" s="32"/>
      <c r="Q23" s="32"/>
    </row>
    <row r="24" spans="1:17" ht="15" customHeight="1" thickBot="1">
      <c r="A24" s="57"/>
      <c r="B24" s="130"/>
      <c r="C24" s="125"/>
      <c r="D24" s="125"/>
      <c r="E24" s="125"/>
      <c r="F24" s="125"/>
      <c r="G24" s="125" t="s">
        <v>104</v>
      </c>
      <c r="H24" s="125"/>
      <c r="I24" s="70">
        <f>I23+I13+I18</f>
        <v>702.36210000000005</v>
      </c>
      <c r="J24" s="32"/>
      <c r="K24" s="32"/>
      <c r="L24" s="32"/>
      <c r="M24" s="32"/>
      <c r="N24" s="32"/>
      <c r="O24" s="32"/>
      <c r="P24" s="32"/>
      <c r="Q24" s="32"/>
    </row>
    <row r="25" spans="1:17" ht="15" customHeight="1">
      <c r="A25" s="99" t="s">
        <v>105</v>
      </c>
      <c r="B25" s="100"/>
      <c r="C25" s="135" t="s">
        <v>106</v>
      </c>
      <c r="D25" s="135" t="s">
        <v>79</v>
      </c>
      <c r="E25" s="135" t="s">
        <v>90</v>
      </c>
      <c r="F25" s="1054" t="s">
        <v>70</v>
      </c>
      <c r="G25" s="1054"/>
      <c r="H25" s="1054" t="s">
        <v>70</v>
      </c>
      <c r="I25" s="1055"/>
      <c r="J25" s="32"/>
      <c r="K25" s="32"/>
      <c r="L25" s="32"/>
      <c r="M25" s="32"/>
      <c r="N25" s="32"/>
      <c r="O25" s="32"/>
      <c r="P25" s="32"/>
      <c r="Q25" s="32"/>
    </row>
    <row r="26" spans="1:17" ht="15" customHeight="1" thickBot="1">
      <c r="A26" s="71"/>
      <c r="B26" s="41"/>
      <c r="C26" s="1056" t="s">
        <v>107</v>
      </c>
      <c r="D26" s="1056"/>
      <c r="E26" s="1056"/>
      <c r="F26" s="1056"/>
      <c r="G26" s="1056"/>
      <c r="H26" s="126"/>
      <c r="I26" s="72"/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1031" t="s">
        <v>108</v>
      </c>
      <c r="B27" s="1032"/>
      <c r="C27" s="1035" t="s">
        <v>79</v>
      </c>
      <c r="D27" s="1035" t="s">
        <v>90</v>
      </c>
      <c r="E27" s="1059" t="s">
        <v>109</v>
      </c>
      <c r="F27" s="1059"/>
      <c r="G27" s="1059"/>
      <c r="H27" s="124"/>
      <c r="I27" s="1060" t="s">
        <v>70</v>
      </c>
      <c r="J27" s="32"/>
      <c r="K27" s="32"/>
      <c r="L27" s="32"/>
      <c r="M27" s="32"/>
      <c r="N27" s="32"/>
      <c r="O27" s="32"/>
      <c r="P27" s="32"/>
      <c r="Q27" s="32"/>
    </row>
    <row r="28" spans="1:17" ht="24" customHeight="1">
      <c r="A28" s="1046"/>
      <c r="B28" s="1047"/>
      <c r="C28" s="1048"/>
      <c r="D28" s="1048"/>
      <c r="E28" s="133" t="s">
        <v>110</v>
      </c>
      <c r="F28" s="133" t="s">
        <v>111</v>
      </c>
      <c r="G28" s="133" t="s">
        <v>112</v>
      </c>
      <c r="H28" s="133"/>
      <c r="I28" s="1049"/>
      <c r="J28" s="32"/>
      <c r="K28" s="32"/>
      <c r="L28" s="32"/>
      <c r="M28" s="32"/>
      <c r="N28" s="32"/>
      <c r="O28" s="32"/>
      <c r="P28" s="32"/>
      <c r="Q28" s="32"/>
    </row>
    <row r="29" spans="1:17" ht="14.25">
      <c r="A29" s="64" t="s">
        <v>1471</v>
      </c>
      <c r="B29" s="65" t="s">
        <v>1472</v>
      </c>
      <c r="C29" s="88">
        <v>0.78666999999999998</v>
      </c>
      <c r="D29" s="90" t="s">
        <v>113</v>
      </c>
      <c r="E29" s="90"/>
      <c r="F29" s="90"/>
      <c r="G29" s="90">
        <v>7.41</v>
      </c>
      <c r="H29" s="90"/>
      <c r="I29" s="314">
        <f>G29*C29</f>
        <v>5.8292247000000001</v>
      </c>
      <c r="J29" s="32"/>
      <c r="K29" s="32"/>
      <c r="L29" s="32"/>
      <c r="M29" s="32"/>
      <c r="N29" s="32"/>
      <c r="O29" s="32"/>
      <c r="P29" s="32"/>
      <c r="Q29" s="32"/>
    </row>
    <row r="30" spans="1:17" s="24" customFormat="1" ht="15">
      <c r="A30" s="73"/>
      <c r="B30" s="74"/>
      <c r="C30" s="1042" t="s">
        <v>114</v>
      </c>
      <c r="D30" s="1042"/>
      <c r="E30" s="1042"/>
      <c r="F30" s="1042"/>
      <c r="G30" s="1042"/>
      <c r="H30" s="123"/>
      <c r="I30" s="112">
        <f>I29</f>
        <v>5.8292000000000002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>
      <c r="A31" s="73"/>
      <c r="B31" s="74"/>
      <c r="C31" s="123"/>
      <c r="D31" s="123"/>
      <c r="E31" s="1042" t="s">
        <v>115</v>
      </c>
      <c r="F31" s="1042"/>
      <c r="G31" s="1042"/>
      <c r="H31" s="74"/>
      <c r="I31" s="117">
        <f>I24+I30</f>
        <v>708.19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>
      <c r="A32" s="73"/>
      <c r="B32" s="74"/>
      <c r="C32" s="123"/>
      <c r="D32" s="123"/>
      <c r="E32" s="123"/>
      <c r="F32" s="123"/>
      <c r="G32" s="123" t="s">
        <v>151</v>
      </c>
      <c r="H32" s="74"/>
      <c r="I32" s="138"/>
      <c r="J32" s="32"/>
      <c r="K32" s="32"/>
      <c r="L32" s="32"/>
      <c r="M32" s="32"/>
      <c r="N32" s="32"/>
      <c r="O32" s="32"/>
      <c r="P32" s="32"/>
      <c r="Q32" s="32"/>
    </row>
    <row r="33" spans="1:17" ht="15" customHeight="1">
      <c r="A33" s="76"/>
      <c r="B33"/>
      <c r="C33"/>
      <c r="D33"/>
      <c r="E33"/>
      <c r="F33"/>
      <c r="G33" s="123" t="s">
        <v>140</v>
      </c>
      <c r="H33"/>
      <c r="I33" s="120">
        <f>I31</f>
        <v>708.19</v>
      </c>
      <c r="J33" s="32"/>
      <c r="K33" s="32"/>
      <c r="L33" s="32"/>
      <c r="M33" s="32"/>
      <c r="N33" s="32"/>
      <c r="O33" s="32"/>
      <c r="P33" s="32"/>
      <c r="Q33" s="32"/>
    </row>
    <row r="34" spans="1:17" ht="24" customHeight="1" thickBot="1">
      <c r="A34" s="118"/>
      <c r="B34" s="119"/>
      <c r="C34" s="81"/>
      <c r="D34" s="81"/>
      <c r="E34" s="81"/>
      <c r="F34" s="81"/>
      <c r="G34" s="81"/>
      <c r="H34" s="81"/>
      <c r="I34" s="82"/>
      <c r="J34" s="32"/>
      <c r="K34" s="32"/>
      <c r="L34" s="32"/>
      <c r="M34" s="32"/>
      <c r="N34" s="32"/>
      <c r="O34" s="32"/>
      <c r="P34" s="32"/>
      <c r="Q34" s="32"/>
    </row>
    <row r="35" spans="1:17" ht="15" customHeight="1">
      <c r="A35" s="116"/>
      <c r="B35" s="116"/>
      <c r="C35" s="116"/>
      <c r="D35" s="116"/>
      <c r="E35" s="116"/>
      <c r="F35" s="116"/>
      <c r="G35" s="116"/>
      <c r="H35" s="116"/>
      <c r="I35" s="116"/>
      <c r="J35" s="116"/>
      <c r="K35" s="116"/>
      <c r="L35" s="116"/>
      <c r="M35" s="116"/>
      <c r="N35" s="32"/>
      <c r="O35" s="32"/>
      <c r="P35" s="32"/>
      <c r="Q35" s="32"/>
    </row>
    <row r="36" spans="1:17" ht="15" customHeight="1">
      <c r="A36" s="116"/>
      <c r="B36" s="116"/>
      <c r="C36" s="116"/>
      <c r="D36" s="116"/>
      <c r="E36" s="116"/>
      <c r="F36" s="116"/>
      <c r="G36" s="116"/>
      <c r="H36" s="116"/>
      <c r="I36" s="116"/>
      <c r="J36" s="116"/>
      <c r="K36" s="116"/>
      <c r="L36" s="116"/>
      <c r="M36" s="116"/>
      <c r="N36" s="32"/>
      <c r="O36" s="32"/>
      <c r="P36" s="32"/>
      <c r="Q36" s="32"/>
    </row>
    <row r="37" spans="1:17" ht="15" customHeight="1">
      <c r="A37" s="116"/>
      <c r="B37" s="116"/>
      <c r="C37" s="116"/>
      <c r="D37" s="116"/>
      <c r="E37" s="116"/>
      <c r="F37" s="116"/>
      <c r="G37" s="116"/>
      <c r="H37" s="116"/>
      <c r="I37" s="116"/>
      <c r="J37" s="116"/>
      <c r="K37" s="116"/>
      <c r="L37" s="116"/>
      <c r="M37" s="116"/>
      <c r="N37" s="32"/>
      <c r="O37" s="32"/>
      <c r="P37" s="32"/>
      <c r="Q37" s="32"/>
    </row>
    <row r="38" spans="1:17" ht="15" customHeight="1">
      <c r="A38" s="116"/>
      <c r="B38" s="116"/>
      <c r="C38" s="116"/>
      <c r="D38" s="116"/>
      <c r="E38" s="116"/>
      <c r="F38" s="116"/>
      <c r="G38" s="116"/>
      <c r="H38" s="116"/>
      <c r="I38" s="116"/>
      <c r="J38" s="116"/>
      <c r="K38" s="116"/>
      <c r="L38" s="116"/>
      <c r="M38" s="116"/>
      <c r="N38" s="116"/>
      <c r="O38" s="116"/>
      <c r="P38" s="116"/>
      <c r="Q38" s="116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116"/>
      <c r="O39" s="116"/>
      <c r="P39" s="116"/>
      <c r="Q39" s="116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116"/>
      <c r="O40" s="116"/>
      <c r="P40" s="116"/>
      <c r="Q40" s="116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116"/>
      <c r="O41" s="116"/>
      <c r="P41" s="116"/>
      <c r="Q41" s="116"/>
    </row>
    <row r="42" spans="1:17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</row>
    <row r="43" spans="1:17" ht="15" customHeight="1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</row>
    <row r="44" spans="1:17">
      <c r="B44" s="28"/>
      <c r="C44" s="29"/>
      <c r="F44" s="30"/>
      <c r="G44" s="28"/>
    </row>
    <row r="51" spans="2:6">
      <c r="B51" s="28"/>
      <c r="C51" s="29"/>
      <c r="F51" s="30"/>
    </row>
    <row r="58" spans="2:6">
      <c r="B58" s="28"/>
      <c r="C58" s="29"/>
      <c r="F58" s="30"/>
    </row>
    <row r="65" spans="2:6">
      <c r="B65" s="28"/>
      <c r="F65" s="30"/>
    </row>
    <row r="72" spans="2:6">
      <c r="F72" s="30"/>
    </row>
  </sheetData>
  <mergeCells count="29">
    <mergeCell ref="C30:G30"/>
    <mergeCell ref="E31:G31"/>
    <mergeCell ref="C23:G23"/>
    <mergeCell ref="F25:G25"/>
    <mergeCell ref="H25:I25"/>
    <mergeCell ref="C26:G26"/>
    <mergeCell ref="A27:B28"/>
    <mergeCell ref="C27:C28"/>
    <mergeCell ref="D27:D28"/>
    <mergeCell ref="E27:G27"/>
    <mergeCell ref="I27:I28"/>
    <mergeCell ref="C13:G13"/>
    <mergeCell ref="E16:F16"/>
    <mergeCell ref="G16:I16"/>
    <mergeCell ref="C18:G18"/>
    <mergeCell ref="E19:F19"/>
    <mergeCell ref="G19:I19"/>
    <mergeCell ref="C12:G12"/>
    <mergeCell ref="B4:G4"/>
    <mergeCell ref="H4:I4"/>
    <mergeCell ref="A5:B6"/>
    <mergeCell ref="C5:C6"/>
    <mergeCell ref="D5:E5"/>
    <mergeCell ref="F5:G5"/>
    <mergeCell ref="E9:F9"/>
    <mergeCell ref="G9:I9"/>
    <mergeCell ref="E10:F10"/>
    <mergeCell ref="C11:G11"/>
    <mergeCell ref="H11:I11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47843B-4CF9-445D-9F59-8804A1C62C64}">
  <sheetPr codeName="Planilha55">
    <tabColor rgb="FF92D050"/>
    <pageSetUpPr fitToPage="1"/>
  </sheetPr>
  <dimension ref="A1:Q72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507" t="s">
        <v>1457</v>
      </c>
      <c r="E3" s="48"/>
      <c r="G3" s="50" t="s">
        <v>76</v>
      </c>
      <c r="H3" s="51">
        <v>1.2450000000000001</v>
      </c>
      <c r="I3" s="52" t="s">
        <v>146</v>
      </c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140">
        <v>804039</v>
      </c>
      <c r="B4" s="1028" t="s">
        <v>1470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28.5">
      <c r="A7" s="85" t="s">
        <v>394</v>
      </c>
      <c r="B7" s="115" t="s">
        <v>395</v>
      </c>
      <c r="C7" s="134">
        <v>1</v>
      </c>
      <c r="D7" s="134">
        <v>1</v>
      </c>
      <c r="E7" s="134">
        <v>0</v>
      </c>
      <c r="F7" s="134">
        <v>296.50240000000002</v>
      </c>
      <c r="G7" s="90">
        <v>103.40300000000001</v>
      </c>
      <c r="H7" s="90"/>
      <c r="I7" s="91">
        <f>F7*D7*C7</f>
        <v>296.50240000000002</v>
      </c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64"/>
      <c r="B8" s="65"/>
      <c r="C8" s="84"/>
      <c r="D8" s="65"/>
      <c r="E8" s="87"/>
      <c r="F8" s="65"/>
      <c r="G8" s="123" t="s">
        <v>88</v>
      </c>
      <c r="H8" s="131"/>
      <c r="I8" s="132">
        <f>I7</f>
        <v>296.50240000000002</v>
      </c>
      <c r="J8" s="32"/>
      <c r="K8" s="32"/>
      <c r="L8" s="32"/>
      <c r="M8" s="32"/>
      <c r="N8" s="32"/>
      <c r="O8" s="32"/>
      <c r="P8" s="32"/>
      <c r="Q8" s="32"/>
    </row>
    <row r="9" spans="1:17" ht="15.75" thickBot="1">
      <c r="A9" s="57" t="s">
        <v>89</v>
      </c>
      <c r="B9" s="130"/>
      <c r="C9" s="129" t="s">
        <v>79</v>
      </c>
      <c r="D9" s="129" t="s">
        <v>90</v>
      </c>
      <c r="E9" s="1037" t="s">
        <v>81</v>
      </c>
      <c r="F9" s="1038"/>
      <c r="G9" s="1039" t="s">
        <v>91</v>
      </c>
      <c r="H9" s="1039"/>
      <c r="I9" s="1040"/>
      <c r="J9" s="32"/>
      <c r="K9" s="32"/>
      <c r="L9" s="32"/>
      <c r="M9" s="32"/>
      <c r="N9" s="32"/>
      <c r="O9" s="32"/>
      <c r="P9" s="32"/>
      <c r="Q9" s="32"/>
    </row>
    <row r="10" spans="1:17" ht="14.25">
      <c r="A10" s="64" t="s">
        <v>127</v>
      </c>
      <c r="B10" s="65" t="s">
        <v>128</v>
      </c>
      <c r="C10" s="111">
        <v>3</v>
      </c>
      <c r="D10" s="110" t="s">
        <v>92</v>
      </c>
      <c r="E10" s="1052">
        <v>18.146100000000001</v>
      </c>
      <c r="F10" s="1052"/>
      <c r="G10" s="131"/>
      <c r="H10" s="131"/>
      <c r="I10" s="132">
        <f>C10*E10</f>
        <v>54.438299999999998</v>
      </c>
      <c r="J10" s="32"/>
      <c r="K10" s="32"/>
      <c r="L10" s="32"/>
      <c r="M10" s="32"/>
      <c r="N10" s="32"/>
      <c r="O10" s="32"/>
      <c r="P10" s="32"/>
      <c r="Q10" s="32"/>
    </row>
    <row r="11" spans="1:17" ht="15" customHeight="1">
      <c r="A11" s="64"/>
      <c r="B11" s="65"/>
      <c r="C11" s="1042" t="s">
        <v>93</v>
      </c>
      <c r="D11" s="1043"/>
      <c r="E11" s="1043"/>
      <c r="F11" s="1043"/>
      <c r="G11" s="1043"/>
      <c r="H11" s="1044">
        <f>SUM(I10:I10)</f>
        <v>54.438299999999998</v>
      </c>
      <c r="I11" s="1045"/>
      <c r="J11" s="32"/>
      <c r="K11" s="32"/>
      <c r="L11" s="32"/>
      <c r="M11" s="32"/>
      <c r="N11" s="32"/>
      <c r="O11" s="32"/>
      <c r="P11" s="32"/>
      <c r="Q11" s="32"/>
    </row>
    <row r="12" spans="1:17" ht="24" customHeight="1" thickBot="1">
      <c r="A12" s="66"/>
      <c r="B12" s="40"/>
      <c r="C12" s="1056" t="s">
        <v>95</v>
      </c>
      <c r="D12" s="1057"/>
      <c r="E12" s="1057"/>
      <c r="F12" s="1057"/>
      <c r="G12" s="1057"/>
      <c r="H12" s="127"/>
      <c r="I12" s="139">
        <f>H11+I8</f>
        <v>350.94069999999999</v>
      </c>
      <c r="J12" s="32"/>
      <c r="K12" s="32"/>
      <c r="L12" s="32"/>
      <c r="M12" s="32"/>
      <c r="N12" s="32"/>
      <c r="O12" s="32"/>
      <c r="P12" s="32"/>
      <c r="Q12" s="32"/>
    </row>
    <row r="13" spans="1:17" ht="24" customHeight="1">
      <c r="A13" s="64"/>
      <c r="B13" s="65"/>
      <c r="C13" s="1042" t="s">
        <v>96</v>
      </c>
      <c r="D13" s="1043"/>
      <c r="E13" s="1043"/>
      <c r="F13" s="1043"/>
      <c r="G13" s="1043"/>
      <c r="H13" s="131"/>
      <c r="I13" s="265">
        <f>I12/H3</f>
        <v>281.88010000000003</v>
      </c>
      <c r="J13" s="32"/>
      <c r="K13" s="32"/>
      <c r="L13" s="32"/>
      <c r="M13" s="32"/>
      <c r="N13" s="32"/>
      <c r="O13" s="32"/>
      <c r="P13" s="32"/>
      <c r="Q13" s="32"/>
    </row>
    <row r="14" spans="1:17" ht="15" customHeight="1">
      <c r="A14" s="64"/>
      <c r="B14" s="65"/>
      <c r="C14" s="131"/>
      <c r="D14" s="131"/>
      <c r="E14" s="131"/>
      <c r="F14" s="131"/>
      <c r="G14" s="123" t="s">
        <v>97</v>
      </c>
      <c r="H14" s="131"/>
      <c r="I14" s="67"/>
      <c r="J14" s="32"/>
      <c r="K14" s="32"/>
      <c r="L14" s="32"/>
      <c r="M14" s="32"/>
      <c r="N14" s="32"/>
      <c r="O14" s="32"/>
      <c r="P14" s="32"/>
      <c r="Q14" s="32"/>
    </row>
    <row r="15" spans="1:17" ht="15" customHeight="1" thickBot="1">
      <c r="A15" s="66"/>
      <c r="B15" s="40"/>
      <c r="C15" s="127"/>
      <c r="D15" s="127"/>
      <c r="E15" s="127"/>
      <c r="F15" s="127"/>
      <c r="G15" s="126" t="s">
        <v>98</v>
      </c>
      <c r="H15" s="127"/>
      <c r="I15" s="68" t="s">
        <v>94</v>
      </c>
      <c r="J15" s="32"/>
      <c r="K15" s="32"/>
      <c r="L15" s="32"/>
      <c r="M15" s="32"/>
      <c r="N15" s="32"/>
      <c r="O15" s="32"/>
      <c r="P15" s="32"/>
      <c r="Q15" s="32"/>
    </row>
    <row r="16" spans="1:17" ht="24" customHeight="1">
      <c r="A16" s="99" t="s">
        <v>99</v>
      </c>
      <c r="B16" s="100"/>
      <c r="C16" s="135" t="s">
        <v>79</v>
      </c>
      <c r="D16" s="135" t="s">
        <v>90</v>
      </c>
      <c r="E16" s="1054" t="s">
        <v>100</v>
      </c>
      <c r="F16" s="1054"/>
      <c r="G16" s="1054" t="s">
        <v>70</v>
      </c>
      <c r="H16" s="1054"/>
      <c r="I16" s="1055"/>
      <c r="J16" s="32"/>
      <c r="K16" s="32"/>
      <c r="L16" s="32"/>
      <c r="M16" s="32"/>
      <c r="N16" s="32"/>
      <c r="O16" s="32"/>
      <c r="P16" s="32"/>
      <c r="Q16" s="32"/>
    </row>
    <row r="17" spans="1:17" ht="24" customHeight="1">
      <c r="A17" s="64" t="s">
        <v>1473</v>
      </c>
      <c r="B17" s="65" t="s">
        <v>1474</v>
      </c>
      <c r="C17" s="111">
        <v>2</v>
      </c>
      <c r="D17" s="110" t="s">
        <v>146</v>
      </c>
      <c r="E17" s="131"/>
      <c r="F17" s="131">
        <v>616.38210000000004</v>
      </c>
      <c r="G17" s="131"/>
      <c r="H17" s="131"/>
      <c r="I17" s="132">
        <f>F17*C17</f>
        <v>1232.7642000000001</v>
      </c>
      <c r="J17" s="32"/>
      <c r="K17" s="32"/>
      <c r="L17" s="32"/>
      <c r="M17" s="32"/>
      <c r="N17" s="32"/>
      <c r="O17" s="32"/>
      <c r="P17" s="32"/>
      <c r="Q17" s="32"/>
    </row>
    <row r="18" spans="1:17" ht="15" customHeight="1" thickBot="1">
      <c r="A18" s="66"/>
      <c r="B18" s="40"/>
      <c r="C18" s="1056" t="s">
        <v>101</v>
      </c>
      <c r="D18" s="1057"/>
      <c r="E18" s="1057"/>
      <c r="F18" s="1057"/>
      <c r="G18" s="1057"/>
      <c r="H18" s="40"/>
      <c r="I18" s="69">
        <f>I17</f>
        <v>1232.7642000000001</v>
      </c>
      <c r="J18" s="32"/>
      <c r="K18" s="32"/>
      <c r="L18" s="32"/>
      <c r="M18" s="32"/>
      <c r="N18" s="32"/>
      <c r="O18" s="32"/>
      <c r="P18" s="32"/>
      <c r="Q18" s="32"/>
    </row>
    <row r="19" spans="1:17" ht="15" customHeight="1" thickBot="1">
      <c r="A19" s="99" t="s">
        <v>102</v>
      </c>
      <c r="B19" s="100"/>
      <c r="C19" s="135" t="s">
        <v>79</v>
      </c>
      <c r="D19" s="135" t="s">
        <v>90</v>
      </c>
      <c r="E19" s="1054" t="s">
        <v>70</v>
      </c>
      <c r="F19" s="1054"/>
      <c r="G19" s="1054" t="s">
        <v>70</v>
      </c>
      <c r="H19" s="1054"/>
      <c r="I19" s="1055"/>
      <c r="J19" s="32"/>
      <c r="K19" s="32"/>
      <c r="L19" s="32"/>
      <c r="M19" s="32"/>
      <c r="N19" s="32"/>
      <c r="O19" s="32"/>
      <c r="P19" s="32"/>
      <c r="Q19" s="32"/>
    </row>
    <row r="20" spans="1:17" ht="15">
      <c r="A20" s="102">
        <v>1109671</v>
      </c>
      <c r="B20" s="107" t="s">
        <v>398</v>
      </c>
      <c r="C20" s="109">
        <v>2.503E-2</v>
      </c>
      <c r="D20" s="108" t="s">
        <v>10</v>
      </c>
      <c r="E20" s="128"/>
      <c r="F20" s="114">
        <v>422.85</v>
      </c>
      <c r="G20" s="128"/>
      <c r="H20" s="128"/>
      <c r="I20" s="106">
        <f>F20*C20</f>
        <v>10.5839</v>
      </c>
      <c r="J20" s="32"/>
      <c r="K20" s="32"/>
      <c r="L20" s="32"/>
      <c r="M20" s="32"/>
      <c r="N20" s="32"/>
      <c r="O20" s="32"/>
      <c r="P20" s="32"/>
      <c r="Q20" s="32"/>
    </row>
    <row r="21" spans="1:17" ht="43.5">
      <c r="A21" s="101">
        <v>1106165</v>
      </c>
      <c r="B21" s="83" t="s">
        <v>1475</v>
      </c>
      <c r="C21" s="88">
        <v>1.044</v>
      </c>
      <c r="D21" s="90" t="s">
        <v>10</v>
      </c>
      <c r="E21" s="123"/>
      <c r="F21" s="134">
        <v>327.64999999999998</v>
      </c>
      <c r="G21" s="123"/>
      <c r="H21" s="123"/>
      <c r="I21" s="137">
        <f>F21*C21</f>
        <v>342.06659999999999</v>
      </c>
      <c r="J21" s="32"/>
      <c r="K21" s="32"/>
      <c r="L21" s="32"/>
      <c r="M21" s="32"/>
      <c r="N21" s="32"/>
      <c r="O21" s="32"/>
      <c r="P21" s="32"/>
      <c r="Q21" s="32"/>
    </row>
    <row r="22" spans="1:17" ht="43.5">
      <c r="A22" s="101">
        <v>3103302</v>
      </c>
      <c r="B22" s="83" t="s">
        <v>154</v>
      </c>
      <c r="C22" s="88">
        <v>0.9</v>
      </c>
      <c r="D22" s="90" t="s">
        <v>8</v>
      </c>
      <c r="E22" s="123"/>
      <c r="F22" s="134">
        <v>62.24</v>
      </c>
      <c r="G22" s="123"/>
      <c r="H22" s="123"/>
      <c r="I22" s="137">
        <f>F22*C22</f>
        <v>56.015999999999998</v>
      </c>
      <c r="J22" s="32"/>
      <c r="K22" s="32"/>
      <c r="L22" s="32"/>
      <c r="M22" s="32"/>
      <c r="N22" s="32"/>
      <c r="O22" s="32"/>
      <c r="P22" s="32"/>
      <c r="Q22" s="32"/>
    </row>
    <row r="23" spans="1:17" ht="24" customHeight="1" thickBot="1">
      <c r="A23" s="66"/>
      <c r="B23" s="40"/>
      <c r="C23" s="1056" t="s">
        <v>103</v>
      </c>
      <c r="D23" s="1057"/>
      <c r="E23" s="1057"/>
      <c r="F23" s="1057"/>
      <c r="G23" s="1057"/>
      <c r="H23" s="127"/>
      <c r="I23" s="105">
        <f>SUM(I20:I22)</f>
        <v>408.66649999999998</v>
      </c>
      <c r="J23" s="32"/>
      <c r="K23" s="32"/>
      <c r="L23" s="32"/>
      <c r="M23" s="32"/>
      <c r="N23" s="32"/>
      <c r="O23" s="32"/>
      <c r="P23" s="32"/>
      <c r="Q23" s="32"/>
    </row>
    <row r="24" spans="1:17" ht="15" customHeight="1" thickBot="1">
      <c r="A24" s="57"/>
      <c r="B24" s="130"/>
      <c r="C24" s="125"/>
      <c r="D24" s="125"/>
      <c r="E24" s="125"/>
      <c r="F24" s="125"/>
      <c r="G24" s="125" t="s">
        <v>104</v>
      </c>
      <c r="H24" s="125"/>
      <c r="I24" s="70">
        <f>I23+I13+I18</f>
        <v>1923.3108</v>
      </c>
      <c r="J24" s="32"/>
      <c r="K24" s="32"/>
      <c r="L24" s="32"/>
      <c r="M24" s="32"/>
      <c r="N24" s="32"/>
      <c r="O24" s="32"/>
      <c r="P24" s="32"/>
      <c r="Q24" s="32"/>
    </row>
    <row r="25" spans="1:17" ht="15" customHeight="1">
      <c r="A25" s="99" t="s">
        <v>105</v>
      </c>
      <c r="B25" s="100"/>
      <c r="C25" s="135" t="s">
        <v>106</v>
      </c>
      <c r="D25" s="135" t="s">
        <v>79</v>
      </c>
      <c r="E25" s="135" t="s">
        <v>90</v>
      </c>
      <c r="F25" s="1054" t="s">
        <v>70</v>
      </c>
      <c r="G25" s="1054"/>
      <c r="H25" s="1054" t="s">
        <v>70</v>
      </c>
      <c r="I25" s="1055"/>
      <c r="J25" s="32"/>
      <c r="K25" s="32"/>
      <c r="L25" s="32"/>
      <c r="M25" s="32"/>
      <c r="N25" s="32"/>
      <c r="O25" s="32"/>
      <c r="P25" s="32"/>
      <c r="Q25" s="32"/>
    </row>
    <row r="26" spans="1:17" ht="15" customHeight="1" thickBot="1">
      <c r="A26" s="71"/>
      <c r="B26" s="41"/>
      <c r="C26" s="1056" t="s">
        <v>107</v>
      </c>
      <c r="D26" s="1056"/>
      <c r="E26" s="1056"/>
      <c r="F26" s="1056"/>
      <c r="G26" s="1056"/>
      <c r="H26" s="126"/>
      <c r="I26" s="72"/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1031" t="s">
        <v>108</v>
      </c>
      <c r="B27" s="1032"/>
      <c r="C27" s="1035" t="s">
        <v>79</v>
      </c>
      <c r="D27" s="1035" t="s">
        <v>90</v>
      </c>
      <c r="E27" s="1059" t="s">
        <v>109</v>
      </c>
      <c r="F27" s="1059"/>
      <c r="G27" s="1059"/>
      <c r="H27" s="124"/>
      <c r="I27" s="1060" t="s">
        <v>70</v>
      </c>
      <c r="J27" s="32"/>
      <c r="K27" s="32"/>
      <c r="L27" s="32"/>
      <c r="M27" s="32"/>
      <c r="N27" s="32"/>
      <c r="O27" s="32"/>
      <c r="P27" s="32"/>
      <c r="Q27" s="32"/>
    </row>
    <row r="28" spans="1:17" ht="24" customHeight="1">
      <c r="A28" s="1046"/>
      <c r="B28" s="1047"/>
      <c r="C28" s="1048"/>
      <c r="D28" s="1048"/>
      <c r="E28" s="133" t="s">
        <v>110</v>
      </c>
      <c r="F28" s="133" t="s">
        <v>111</v>
      </c>
      <c r="G28" s="133" t="s">
        <v>112</v>
      </c>
      <c r="H28" s="133"/>
      <c r="I28" s="1049"/>
      <c r="J28" s="32"/>
      <c r="K28" s="32"/>
      <c r="L28" s="32"/>
      <c r="M28" s="32"/>
      <c r="N28" s="32"/>
      <c r="O28" s="32"/>
      <c r="P28" s="32"/>
      <c r="Q28" s="32"/>
    </row>
    <row r="29" spans="1:17" ht="28.5">
      <c r="A29" s="64" t="s">
        <v>1473</v>
      </c>
      <c r="B29" s="83" t="s">
        <v>1476</v>
      </c>
      <c r="C29" s="88">
        <v>2.36</v>
      </c>
      <c r="D29" s="90" t="s">
        <v>113</v>
      </c>
      <c r="E29" s="90"/>
      <c r="F29" s="90"/>
      <c r="G29" s="90">
        <v>7.41</v>
      </c>
      <c r="H29" s="90"/>
      <c r="I29" s="314">
        <f>G29*C29</f>
        <v>17.4876</v>
      </c>
      <c r="J29" s="32"/>
      <c r="K29" s="32"/>
      <c r="L29" s="32"/>
      <c r="M29" s="32"/>
      <c r="N29" s="32"/>
      <c r="O29" s="32"/>
      <c r="P29" s="32"/>
      <c r="Q29" s="32"/>
    </row>
    <row r="30" spans="1:17" s="24" customFormat="1" ht="15">
      <c r="A30" s="73"/>
      <c r="B30" s="74"/>
      <c r="C30" s="1042" t="s">
        <v>114</v>
      </c>
      <c r="D30" s="1042"/>
      <c r="E30" s="1042"/>
      <c r="F30" s="1042"/>
      <c r="G30" s="1042"/>
      <c r="H30" s="123"/>
      <c r="I30" s="112">
        <f>I29</f>
        <v>17.4876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>
      <c r="A31" s="73"/>
      <c r="B31" s="74"/>
      <c r="C31" s="123"/>
      <c r="D31" s="123"/>
      <c r="E31" s="1042" t="s">
        <v>115</v>
      </c>
      <c r="F31" s="1042"/>
      <c r="G31" s="1042"/>
      <c r="H31" s="74"/>
      <c r="I31" s="117">
        <f>I24+I30</f>
        <v>1940.8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>
      <c r="A32" s="73"/>
      <c r="B32" s="74"/>
      <c r="C32" s="123"/>
      <c r="D32" s="123"/>
      <c r="E32" s="123"/>
      <c r="F32" s="123"/>
      <c r="G32" s="123" t="s">
        <v>151</v>
      </c>
      <c r="H32" s="74"/>
      <c r="I32" s="138"/>
      <c r="J32" s="32"/>
      <c r="K32" s="32"/>
      <c r="L32" s="32"/>
      <c r="M32" s="32"/>
      <c r="N32" s="32"/>
      <c r="O32" s="32"/>
      <c r="P32" s="32"/>
      <c r="Q32" s="32"/>
    </row>
    <row r="33" spans="1:17" ht="15" customHeight="1">
      <c r="A33" s="76"/>
      <c r="B33"/>
      <c r="C33"/>
      <c r="D33"/>
      <c r="E33"/>
      <c r="F33"/>
      <c r="G33" s="123" t="s">
        <v>140</v>
      </c>
      <c r="H33"/>
      <c r="I33" s="120">
        <f>I31</f>
        <v>1940.8</v>
      </c>
      <c r="J33" s="32"/>
      <c r="K33" s="32"/>
      <c r="L33" s="32"/>
      <c r="M33" s="32"/>
      <c r="N33" s="32"/>
      <c r="O33" s="32"/>
      <c r="P33" s="32"/>
      <c r="Q33" s="32"/>
    </row>
    <row r="34" spans="1:17" ht="24" customHeight="1" thickBot="1">
      <c r="A34" s="118"/>
      <c r="B34" s="119"/>
      <c r="C34" s="81"/>
      <c r="D34" s="81"/>
      <c r="E34" s="81"/>
      <c r="F34" s="81"/>
      <c r="G34" s="81"/>
      <c r="H34" s="81"/>
      <c r="I34" s="82"/>
      <c r="J34" s="32"/>
      <c r="K34" s="32"/>
      <c r="L34" s="32"/>
      <c r="M34" s="32"/>
      <c r="N34" s="32"/>
      <c r="O34" s="32"/>
      <c r="P34" s="32"/>
      <c r="Q34" s="32"/>
    </row>
    <row r="35" spans="1:17" ht="15" customHeight="1">
      <c r="A35" s="116"/>
      <c r="B35" s="116"/>
      <c r="C35" s="116"/>
      <c r="D35" s="116"/>
      <c r="E35" s="116"/>
      <c r="F35" s="116"/>
      <c r="G35" s="116"/>
      <c r="H35" s="116"/>
      <c r="I35" s="116"/>
      <c r="J35" s="116"/>
      <c r="K35" s="116"/>
      <c r="L35" s="116"/>
      <c r="M35" s="116"/>
      <c r="N35" s="32"/>
      <c r="O35" s="32"/>
      <c r="P35" s="32"/>
      <c r="Q35" s="32"/>
    </row>
    <row r="36" spans="1:17" ht="15" customHeight="1">
      <c r="A36" s="116"/>
      <c r="B36" s="116"/>
      <c r="C36" s="116"/>
      <c r="D36" s="116"/>
      <c r="E36" s="116"/>
      <c r="F36" s="116"/>
      <c r="G36" s="116"/>
      <c r="H36" s="116"/>
      <c r="I36" s="116"/>
      <c r="J36" s="116"/>
      <c r="K36" s="116"/>
      <c r="L36" s="116"/>
      <c r="M36" s="116"/>
      <c r="N36" s="32"/>
      <c r="O36" s="32"/>
      <c r="P36" s="32"/>
      <c r="Q36" s="32"/>
    </row>
    <row r="37" spans="1:17" ht="15" customHeight="1">
      <c r="A37" s="116"/>
      <c r="B37" s="116"/>
      <c r="C37" s="116"/>
      <c r="D37" s="116"/>
      <c r="E37" s="116"/>
      <c r="F37" s="116"/>
      <c r="G37" s="116"/>
      <c r="H37" s="116"/>
      <c r="I37" s="116"/>
      <c r="J37" s="116"/>
      <c r="K37" s="116"/>
      <c r="L37" s="116"/>
      <c r="M37" s="116"/>
      <c r="N37" s="32"/>
      <c r="O37" s="32"/>
      <c r="P37" s="32"/>
      <c r="Q37" s="32"/>
    </row>
    <row r="38" spans="1:17" ht="15" customHeight="1">
      <c r="A38" s="116"/>
      <c r="B38" s="116"/>
      <c r="C38" s="116"/>
      <c r="D38" s="116"/>
      <c r="E38" s="116"/>
      <c r="F38" s="116"/>
      <c r="G38" s="116"/>
      <c r="H38" s="116"/>
      <c r="I38" s="116"/>
      <c r="J38" s="116"/>
      <c r="K38" s="116"/>
      <c r="L38" s="116"/>
      <c r="M38" s="116"/>
      <c r="N38" s="116"/>
      <c r="O38" s="116"/>
      <c r="P38" s="116"/>
      <c r="Q38" s="116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116"/>
      <c r="O39" s="116"/>
      <c r="P39" s="116"/>
      <c r="Q39" s="116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116"/>
      <c r="O40" s="116"/>
      <c r="P40" s="116"/>
      <c r="Q40" s="116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116"/>
      <c r="O41" s="116"/>
      <c r="P41" s="116"/>
      <c r="Q41" s="116"/>
    </row>
    <row r="42" spans="1:17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</row>
    <row r="43" spans="1:17" ht="15" customHeight="1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</row>
    <row r="44" spans="1:17">
      <c r="B44" s="28"/>
      <c r="C44" s="29"/>
      <c r="F44" s="30"/>
      <c r="G44" s="28"/>
    </row>
    <row r="51" spans="2:6">
      <c r="B51" s="28"/>
      <c r="C51" s="29"/>
      <c r="F51" s="30"/>
    </row>
    <row r="58" spans="2:6">
      <c r="B58" s="28"/>
      <c r="C58" s="29"/>
      <c r="F58" s="30"/>
    </row>
    <row r="65" spans="2:6">
      <c r="B65" s="28"/>
      <c r="F65" s="30"/>
    </row>
    <row r="72" spans="2:6">
      <c r="F72" s="30"/>
    </row>
  </sheetData>
  <mergeCells count="29">
    <mergeCell ref="C30:G30"/>
    <mergeCell ref="E31:G31"/>
    <mergeCell ref="C23:G23"/>
    <mergeCell ref="F25:G25"/>
    <mergeCell ref="H25:I25"/>
    <mergeCell ref="C26:G26"/>
    <mergeCell ref="A27:B28"/>
    <mergeCell ref="C27:C28"/>
    <mergeCell ref="D27:D28"/>
    <mergeCell ref="E27:G27"/>
    <mergeCell ref="I27:I28"/>
    <mergeCell ref="C13:G13"/>
    <mergeCell ref="E16:F16"/>
    <mergeCell ref="G16:I16"/>
    <mergeCell ref="C18:G18"/>
    <mergeCell ref="E19:F19"/>
    <mergeCell ref="G19:I19"/>
    <mergeCell ref="C12:G12"/>
    <mergeCell ref="B4:G4"/>
    <mergeCell ref="H4:I4"/>
    <mergeCell ref="A5:B6"/>
    <mergeCell ref="C5:C6"/>
    <mergeCell ref="D5:E5"/>
    <mergeCell ref="F5:G5"/>
    <mergeCell ref="E9:F9"/>
    <mergeCell ref="G9:I9"/>
    <mergeCell ref="E10:F10"/>
    <mergeCell ref="C11:G11"/>
    <mergeCell ref="H11:I11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55FA9D-70C4-430C-8BA4-A1EE2F7EBB8F}">
  <sheetPr codeName="Planilha56">
    <tabColor rgb="FF92D050"/>
    <pageSetUpPr fitToPage="1"/>
  </sheetPr>
  <dimension ref="B1:P89"/>
  <sheetViews>
    <sheetView workbookViewId="0"/>
  </sheetViews>
  <sheetFormatPr defaultColWidth="9.140625" defaultRowHeight="12.75"/>
  <cols>
    <col min="1" max="1" width="9.140625" style="23"/>
    <col min="2" max="2" width="11.5703125" style="23" customWidth="1"/>
    <col min="3" max="3" width="48.7109375" style="26" customWidth="1"/>
    <col min="4" max="4" width="12.7109375" style="23" bestFit="1" customWidth="1"/>
    <col min="5" max="6" width="13.140625" style="23" bestFit="1" customWidth="1"/>
    <col min="7" max="7" width="16.140625" style="23" customWidth="1"/>
    <col min="8" max="8" width="28.5703125" style="23" customWidth="1"/>
    <col min="9" max="9" width="14.140625" style="23" bestFit="1" customWidth="1"/>
    <col min="10" max="10" width="15.7109375" style="23" bestFit="1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2:15" ht="23.25" thickBot="1">
      <c r="B1" s="113" t="s">
        <v>71</v>
      </c>
      <c r="C1" s="42"/>
      <c r="D1" s="42"/>
      <c r="E1" s="42"/>
      <c r="F1" s="42"/>
      <c r="G1" s="42"/>
      <c r="H1" s="42"/>
      <c r="I1" s="42"/>
      <c r="J1" s="43" t="s">
        <v>72</v>
      </c>
      <c r="K1" s="257"/>
      <c r="L1" s="257"/>
      <c r="M1" s="257"/>
      <c r="N1" s="257"/>
      <c r="O1" s="258"/>
    </row>
    <row r="2" spans="2:15" ht="20.25" customHeight="1" thickTop="1">
      <c r="B2" s="44" t="s">
        <v>73</v>
      </c>
      <c r="C2" s="45"/>
      <c r="D2" s="45"/>
      <c r="E2" s="45"/>
      <c r="F2" s="45"/>
      <c r="G2" s="45"/>
      <c r="H2" s="259"/>
      <c r="I2" s="260"/>
      <c r="J2" s="46"/>
      <c r="K2" s="32"/>
      <c r="L2" s="32"/>
      <c r="M2" s="32"/>
      <c r="N2" s="32"/>
      <c r="O2" s="33"/>
    </row>
    <row r="3" spans="2:15" ht="13.5" customHeight="1">
      <c r="B3" s="47" t="s">
        <v>74</v>
      </c>
      <c r="C3" s="48"/>
      <c r="D3" s="48"/>
      <c r="E3" s="49" t="s">
        <v>1457</v>
      </c>
      <c r="F3" s="48"/>
      <c r="G3" s="48"/>
      <c r="H3" s="50" t="s">
        <v>76</v>
      </c>
      <c r="I3" s="51">
        <v>1.3280000000000001</v>
      </c>
      <c r="J3" s="52" t="s">
        <v>10</v>
      </c>
      <c r="K3" s="32"/>
      <c r="L3" s="32"/>
      <c r="M3" s="32"/>
      <c r="N3" s="32"/>
      <c r="O3" s="33"/>
    </row>
    <row r="4" spans="2:15" ht="32.25" customHeight="1" thickBot="1">
      <c r="B4" s="261">
        <v>2306068</v>
      </c>
      <c r="C4" s="1028" t="s">
        <v>1559</v>
      </c>
      <c r="D4" s="1028"/>
      <c r="E4" s="1028"/>
      <c r="F4" s="1028"/>
      <c r="G4" s="1028"/>
      <c r="H4" s="1028"/>
      <c r="I4" s="1029" t="s">
        <v>77</v>
      </c>
      <c r="J4" s="1030"/>
      <c r="K4" s="32"/>
      <c r="L4" s="32"/>
      <c r="M4" s="32"/>
      <c r="N4" s="32"/>
      <c r="O4" s="33"/>
    </row>
    <row r="5" spans="2:15" ht="13.5" customHeight="1" thickBot="1">
      <c r="B5" s="1031" t="s">
        <v>78</v>
      </c>
      <c r="C5" s="1032"/>
      <c r="D5" s="1035" t="s">
        <v>79</v>
      </c>
      <c r="E5" s="1037" t="s">
        <v>80</v>
      </c>
      <c r="F5" s="1037"/>
      <c r="G5" s="1037" t="s">
        <v>81</v>
      </c>
      <c r="H5" s="1037"/>
      <c r="I5" s="135"/>
      <c r="J5" s="86" t="s">
        <v>82</v>
      </c>
      <c r="K5" s="32"/>
      <c r="L5" s="32"/>
      <c r="M5" s="32"/>
      <c r="N5" s="32"/>
      <c r="O5" s="33"/>
    </row>
    <row r="6" spans="2:15" ht="15" customHeight="1" thickBot="1">
      <c r="B6" s="1033"/>
      <c r="C6" s="1034"/>
      <c r="D6" s="1036"/>
      <c r="E6" s="38" t="s">
        <v>83</v>
      </c>
      <c r="F6" s="38" t="s">
        <v>84</v>
      </c>
      <c r="G6" s="38" t="s">
        <v>85</v>
      </c>
      <c r="H6" s="38" t="s">
        <v>86</v>
      </c>
      <c r="I6" s="38"/>
      <c r="J6" s="54" t="s">
        <v>87</v>
      </c>
      <c r="K6" s="32"/>
      <c r="L6" s="32"/>
      <c r="M6" s="32"/>
      <c r="N6" s="32"/>
      <c r="O6" s="33"/>
    </row>
    <row r="7" spans="2:15" ht="28.5">
      <c r="B7" s="101" t="s">
        <v>1561</v>
      </c>
      <c r="C7" s="115" t="s">
        <v>1560</v>
      </c>
      <c r="D7" s="88">
        <v>1.6760000000000001E-2</v>
      </c>
      <c r="E7" s="87">
        <v>1</v>
      </c>
      <c r="F7" s="87">
        <v>0</v>
      </c>
      <c r="G7" s="134">
        <v>6.1383000000000001</v>
      </c>
      <c r="H7" s="134">
        <v>3.5884</v>
      </c>
      <c r="I7" s="268"/>
      <c r="J7" s="170">
        <f>D7*((E7*G7)+(F7*H7))</f>
        <v>0.10290000000000001</v>
      </c>
      <c r="K7" s="32"/>
      <c r="L7" s="32"/>
      <c r="M7" s="32"/>
      <c r="N7" s="32"/>
      <c r="O7" s="33"/>
    </row>
    <row r="8" spans="2:15" ht="28.5">
      <c r="B8" s="101" t="s">
        <v>476</v>
      </c>
      <c r="C8" s="83" t="s">
        <v>1562</v>
      </c>
      <c r="D8" s="88">
        <v>1</v>
      </c>
      <c r="E8" s="87">
        <v>0.01</v>
      </c>
      <c r="F8" s="87">
        <v>0.99</v>
      </c>
      <c r="G8" s="134">
        <v>247.21629999999999</v>
      </c>
      <c r="H8" s="134">
        <v>65.047700000000006</v>
      </c>
      <c r="I8" s="131"/>
      <c r="J8" s="170">
        <f t="shared" ref="J8:J13" si="0">D8*((E8*G8)+(F8*H8))</f>
        <v>66.869399999999999</v>
      </c>
      <c r="K8" s="32"/>
      <c r="L8" s="32"/>
      <c r="M8" s="32"/>
      <c r="N8" s="32"/>
      <c r="O8" s="33"/>
    </row>
    <row r="9" spans="2:15" ht="28.5">
      <c r="B9" s="101" t="s">
        <v>1564</v>
      </c>
      <c r="C9" s="83" t="s">
        <v>1563</v>
      </c>
      <c r="D9" s="88">
        <v>1</v>
      </c>
      <c r="E9" s="87">
        <v>1</v>
      </c>
      <c r="F9" s="87">
        <v>0</v>
      </c>
      <c r="G9" s="134">
        <v>291.83449999999999</v>
      </c>
      <c r="H9" s="134">
        <v>50.452599999999997</v>
      </c>
      <c r="I9" s="131"/>
      <c r="J9" s="170">
        <f t="shared" si="0"/>
        <v>291.83449999999999</v>
      </c>
      <c r="K9" s="32"/>
      <c r="L9" s="32"/>
      <c r="M9" s="32"/>
      <c r="N9" s="32"/>
      <c r="O9" s="33"/>
    </row>
    <row r="10" spans="2:15" ht="14.25">
      <c r="B10" s="101" t="s">
        <v>1565</v>
      </c>
      <c r="C10" s="83" t="s">
        <v>1566</v>
      </c>
      <c r="D10" s="88">
        <v>1.789E-2</v>
      </c>
      <c r="E10" s="87">
        <v>1</v>
      </c>
      <c r="F10" s="87">
        <v>0</v>
      </c>
      <c r="G10" s="134">
        <v>97.022300000000001</v>
      </c>
      <c r="H10" s="134">
        <v>5.3276000000000003</v>
      </c>
      <c r="I10" s="131"/>
      <c r="J10" s="170">
        <f t="shared" si="0"/>
        <v>1.7357</v>
      </c>
      <c r="K10" s="32"/>
      <c r="L10" s="32"/>
      <c r="M10" s="32"/>
      <c r="N10" s="32"/>
      <c r="O10" s="33"/>
    </row>
    <row r="11" spans="2:15" ht="28.5">
      <c r="B11" s="101" t="s">
        <v>1568</v>
      </c>
      <c r="C11" s="83" t="s">
        <v>1567</v>
      </c>
      <c r="D11" s="88">
        <v>1.789E-2</v>
      </c>
      <c r="E11" s="87">
        <v>1</v>
      </c>
      <c r="F11" s="87">
        <v>0</v>
      </c>
      <c r="G11" s="134">
        <v>25.359400000000001</v>
      </c>
      <c r="H11" s="134">
        <v>23.673999999999999</v>
      </c>
      <c r="I11" s="131"/>
      <c r="J11" s="170">
        <f t="shared" si="0"/>
        <v>0.45369999999999999</v>
      </c>
      <c r="K11" s="32"/>
      <c r="L11" s="32"/>
      <c r="M11" s="32"/>
      <c r="N11" s="32"/>
      <c r="O11" s="33"/>
    </row>
    <row r="12" spans="2:15" ht="28.5">
      <c r="B12" s="101" t="s">
        <v>1570</v>
      </c>
      <c r="C12" s="83" t="s">
        <v>1569</v>
      </c>
      <c r="D12" s="88">
        <v>1</v>
      </c>
      <c r="E12" s="87">
        <v>1</v>
      </c>
      <c r="F12" s="87">
        <v>0</v>
      </c>
      <c r="G12" s="134">
        <v>249.57499999999999</v>
      </c>
      <c r="H12" s="134">
        <v>134.3056</v>
      </c>
      <c r="I12" s="131"/>
      <c r="J12" s="170">
        <f t="shared" si="0"/>
        <v>249.57499999999999</v>
      </c>
      <c r="K12" s="32"/>
      <c r="L12" s="32"/>
      <c r="M12" s="32"/>
      <c r="N12" s="32"/>
      <c r="O12" s="33"/>
    </row>
    <row r="13" spans="2:15" ht="28.5">
      <c r="B13" s="101" t="s">
        <v>405</v>
      </c>
      <c r="C13" s="83" t="s">
        <v>408</v>
      </c>
      <c r="D13" s="88">
        <v>6.1870000000000001E-2</v>
      </c>
      <c r="E13" s="87">
        <v>1</v>
      </c>
      <c r="F13" s="87">
        <v>0</v>
      </c>
      <c r="G13" s="134">
        <v>0.68989999999999996</v>
      </c>
      <c r="H13" s="134">
        <v>0.46899999999999997</v>
      </c>
      <c r="I13" s="131"/>
      <c r="J13" s="170">
        <f t="shared" si="0"/>
        <v>4.2700000000000002E-2</v>
      </c>
      <c r="K13" s="32"/>
      <c r="L13" s="32"/>
      <c r="M13" s="32"/>
      <c r="N13" s="32"/>
      <c r="O13" s="33"/>
    </row>
    <row r="14" spans="2:15" ht="15.75" thickBot="1">
      <c r="B14" s="66"/>
      <c r="C14" s="40"/>
      <c r="D14" s="40"/>
      <c r="E14" s="40"/>
      <c r="F14" s="40"/>
      <c r="G14" s="40"/>
      <c r="H14" s="126" t="s">
        <v>88</v>
      </c>
      <c r="I14" s="127"/>
      <c r="J14" s="98">
        <f>SUM(J7:J13)</f>
        <v>610.61389999999994</v>
      </c>
      <c r="K14" s="32"/>
      <c r="L14" s="32"/>
      <c r="M14" s="32"/>
      <c r="N14" s="32"/>
      <c r="O14" s="33"/>
    </row>
    <row r="15" spans="2:15" ht="15.75" thickBot="1">
      <c r="B15" s="57" t="s">
        <v>89</v>
      </c>
      <c r="C15" s="130"/>
      <c r="D15" s="129" t="s">
        <v>79</v>
      </c>
      <c r="E15" s="129" t="s">
        <v>90</v>
      </c>
      <c r="F15" s="1037" t="s">
        <v>81</v>
      </c>
      <c r="G15" s="1038"/>
      <c r="H15" s="1039" t="s">
        <v>91</v>
      </c>
      <c r="I15" s="1039"/>
      <c r="J15" s="1040"/>
      <c r="K15" s="32"/>
      <c r="L15" s="32"/>
      <c r="M15" s="32"/>
      <c r="N15" s="32"/>
      <c r="O15" s="33"/>
    </row>
    <row r="16" spans="2:15" ht="14.25">
      <c r="B16" s="64" t="s">
        <v>127</v>
      </c>
      <c r="C16" s="65" t="s">
        <v>128</v>
      </c>
      <c r="D16" s="111">
        <v>4.0618999999999996</v>
      </c>
      <c r="E16" s="110" t="s">
        <v>92</v>
      </c>
      <c r="F16" s="1052">
        <v>18.146100000000001</v>
      </c>
      <c r="G16" s="1052"/>
      <c r="H16" s="131"/>
      <c r="I16" s="131"/>
      <c r="J16" s="137">
        <f>F16*D16</f>
        <v>73.707599999999999</v>
      </c>
      <c r="K16" s="32"/>
      <c r="L16" s="32"/>
      <c r="M16" s="32"/>
      <c r="N16" s="32"/>
      <c r="O16" s="33"/>
    </row>
    <row r="17" spans="2:15" ht="15">
      <c r="B17" s="64"/>
      <c r="C17" s="65"/>
      <c r="D17" s="1042" t="s">
        <v>93</v>
      </c>
      <c r="E17" s="1043"/>
      <c r="F17" s="1043"/>
      <c r="G17" s="1043"/>
      <c r="H17" s="1043"/>
      <c r="I17" s="1044">
        <f>J16</f>
        <v>73.707599999999999</v>
      </c>
      <c r="J17" s="1045"/>
      <c r="K17" s="32"/>
      <c r="L17" s="32"/>
      <c r="M17" s="32"/>
      <c r="N17" s="32"/>
      <c r="O17" s="33"/>
    </row>
    <row r="18" spans="2:15" ht="15.75" thickBot="1">
      <c r="B18" s="64"/>
      <c r="C18" s="65"/>
      <c r="D18" s="1042" t="s">
        <v>95</v>
      </c>
      <c r="E18" s="1043"/>
      <c r="F18" s="1043"/>
      <c r="G18" s="1043"/>
      <c r="H18" s="1043"/>
      <c r="I18" s="1256">
        <v>684.32100000000003</v>
      </c>
      <c r="J18" s="1058"/>
      <c r="K18" s="32"/>
      <c r="L18" s="32"/>
      <c r="M18" s="32"/>
      <c r="N18" s="32"/>
      <c r="O18" s="33"/>
    </row>
    <row r="19" spans="2:15" ht="15" customHeight="1">
      <c r="B19" s="263"/>
      <c r="C19" s="103"/>
      <c r="D19" s="1054" t="s">
        <v>96</v>
      </c>
      <c r="E19" s="1255"/>
      <c r="F19" s="1255"/>
      <c r="G19" s="1255"/>
      <c r="H19" s="1255"/>
      <c r="I19" s="301"/>
      <c r="J19" s="264">
        <f>I18/I3</f>
        <v>515.30200000000002</v>
      </c>
      <c r="K19" s="32"/>
      <c r="L19" s="32"/>
      <c r="M19" s="32"/>
      <c r="N19" s="32"/>
      <c r="O19" s="33"/>
    </row>
    <row r="20" spans="2:15" ht="15" customHeight="1">
      <c r="B20" s="64"/>
      <c r="C20" s="65"/>
      <c r="D20" s="131"/>
      <c r="E20" s="131"/>
      <c r="F20" s="131"/>
      <c r="G20" s="131"/>
      <c r="H20" s="123" t="s">
        <v>97</v>
      </c>
      <c r="I20" s="131"/>
      <c r="J20" s="265" t="s">
        <v>94</v>
      </c>
      <c r="K20" s="32"/>
      <c r="L20" s="32"/>
      <c r="M20" s="32"/>
      <c r="N20" s="32"/>
      <c r="O20" s="33"/>
    </row>
    <row r="21" spans="2:15" ht="15.75" thickBot="1">
      <c r="B21" s="66"/>
      <c r="C21" s="40"/>
      <c r="D21" s="127"/>
      <c r="E21" s="127"/>
      <c r="F21" s="127"/>
      <c r="G21" s="127"/>
      <c r="H21" s="126" t="s">
        <v>98</v>
      </c>
      <c r="I21" s="127"/>
      <c r="J21" s="68" t="s">
        <v>94</v>
      </c>
      <c r="K21" s="32"/>
      <c r="L21" s="32"/>
      <c r="M21" s="32"/>
      <c r="N21" s="32"/>
      <c r="O21" s="33"/>
    </row>
    <row r="22" spans="2:15" ht="15">
      <c r="B22" s="99" t="s">
        <v>99</v>
      </c>
      <c r="C22" s="100"/>
      <c r="D22" s="135" t="s">
        <v>79</v>
      </c>
      <c r="E22" s="135" t="s">
        <v>90</v>
      </c>
      <c r="F22" s="1054" t="s">
        <v>100</v>
      </c>
      <c r="G22" s="1054"/>
      <c r="H22" s="1054" t="s">
        <v>70</v>
      </c>
      <c r="I22" s="1054"/>
      <c r="J22" s="1055"/>
      <c r="K22" s="32"/>
      <c r="L22" s="32"/>
      <c r="M22" s="32"/>
      <c r="N22" s="32"/>
      <c r="O22" s="33"/>
    </row>
    <row r="23" spans="2:15" ht="15">
      <c r="B23" s="64" t="s">
        <v>477</v>
      </c>
      <c r="C23" s="65" t="s">
        <v>479</v>
      </c>
      <c r="D23" s="266">
        <v>2.6950000000000002E-2</v>
      </c>
      <c r="E23" s="110" t="s">
        <v>10</v>
      </c>
      <c r="F23" s="131"/>
      <c r="G23" s="131">
        <v>161.61670000000001</v>
      </c>
      <c r="H23" s="131"/>
      <c r="I23" s="123"/>
      <c r="J23" s="170">
        <f>G23*D23</f>
        <v>4.3555999999999999</v>
      </c>
      <c r="K23" s="32"/>
      <c r="L23" s="32"/>
      <c r="M23" s="32"/>
      <c r="N23" s="32"/>
      <c r="O23" s="33"/>
    </row>
    <row r="24" spans="2:15" ht="15">
      <c r="B24" s="64" t="s">
        <v>478</v>
      </c>
      <c r="C24" s="65" t="s">
        <v>1571</v>
      </c>
      <c r="D24" s="266">
        <v>20.73451</v>
      </c>
      <c r="E24" s="110" t="s">
        <v>205</v>
      </c>
      <c r="F24" s="131"/>
      <c r="G24" s="131">
        <v>0.47649999999999998</v>
      </c>
      <c r="H24" s="131"/>
      <c r="I24" s="123"/>
      <c r="J24" s="170">
        <f>G24*D24</f>
        <v>9.8800000000000008</v>
      </c>
      <c r="K24" s="32"/>
      <c r="L24" s="32"/>
      <c r="M24" s="32"/>
      <c r="N24" s="32"/>
      <c r="O24" s="33"/>
    </row>
    <row r="25" spans="2:15" ht="15">
      <c r="B25" s="64" t="s">
        <v>1573</v>
      </c>
      <c r="C25" s="65" t="s">
        <v>1572</v>
      </c>
      <c r="D25" s="266">
        <v>2.5000000000000001E-3</v>
      </c>
      <c r="E25" s="110" t="s">
        <v>145</v>
      </c>
      <c r="F25" s="131"/>
      <c r="G25" s="131">
        <v>3528.5635000000002</v>
      </c>
      <c r="H25" s="131"/>
      <c r="I25" s="123"/>
      <c r="J25" s="170">
        <f t="shared" ref="J25" si="1">G25*D25</f>
        <v>8.8214000000000006</v>
      </c>
      <c r="K25" s="32"/>
      <c r="L25" s="32"/>
      <c r="M25" s="32"/>
      <c r="N25" s="32"/>
      <c r="O25" s="33"/>
    </row>
    <row r="26" spans="2:15" ht="14.25">
      <c r="B26" s="64" t="s">
        <v>1575</v>
      </c>
      <c r="C26" s="83" t="s">
        <v>1574</v>
      </c>
      <c r="D26" s="266">
        <v>2.0000000000000001E-4</v>
      </c>
      <c r="E26" s="110" t="s">
        <v>145</v>
      </c>
      <c r="F26" s="131"/>
      <c r="G26" s="267">
        <v>11768.5069</v>
      </c>
      <c r="H26" s="131"/>
      <c r="I26" s="131"/>
      <c r="J26" s="170">
        <f>G26*D26</f>
        <v>2.3536999999999999</v>
      </c>
      <c r="K26" s="32"/>
      <c r="L26" s="32"/>
      <c r="M26" s="32"/>
      <c r="N26" s="32"/>
      <c r="O26" s="33"/>
    </row>
    <row r="27" spans="2:15" ht="15.75" thickBot="1">
      <c r="B27" s="66"/>
      <c r="C27" s="40"/>
      <c r="D27" s="1056" t="s">
        <v>101</v>
      </c>
      <c r="E27" s="1057"/>
      <c r="F27" s="1057"/>
      <c r="G27" s="1057"/>
      <c r="H27" s="1057"/>
      <c r="I27" s="40"/>
      <c r="J27" s="270">
        <f>SUM(J23:J26)</f>
        <v>25.410699999999999</v>
      </c>
      <c r="K27" s="32"/>
      <c r="L27" s="32"/>
      <c r="M27" s="32"/>
      <c r="N27" s="32"/>
      <c r="O27" s="33"/>
    </row>
    <row r="28" spans="2:15" ht="15">
      <c r="B28" s="73" t="s">
        <v>102</v>
      </c>
      <c r="C28" s="74"/>
      <c r="D28" s="268" t="s">
        <v>79</v>
      </c>
      <c r="E28" s="268" t="s">
        <v>90</v>
      </c>
      <c r="F28" s="1042" t="s">
        <v>70</v>
      </c>
      <c r="G28" s="1042"/>
      <c r="H28" s="1042" t="s">
        <v>70</v>
      </c>
      <c r="I28" s="1042"/>
      <c r="J28" s="1058"/>
      <c r="K28" s="32"/>
      <c r="L28" s="32"/>
      <c r="M28" s="32"/>
      <c r="N28" s="32"/>
      <c r="O28" s="33"/>
    </row>
    <row r="29" spans="2:15" ht="15.75" thickBot="1">
      <c r="B29" s="66"/>
      <c r="C29" s="40"/>
      <c r="D29" s="1056" t="s">
        <v>103</v>
      </c>
      <c r="E29" s="1057"/>
      <c r="F29" s="1057"/>
      <c r="G29" s="1057"/>
      <c r="H29" s="1057"/>
      <c r="I29" s="127"/>
      <c r="J29" s="269">
        <v>0</v>
      </c>
      <c r="K29" s="32"/>
      <c r="L29" s="32"/>
      <c r="M29" s="32"/>
      <c r="N29" s="32"/>
      <c r="O29" s="33"/>
    </row>
    <row r="30" spans="2:15" ht="15.75" thickBot="1">
      <c r="B30" s="71"/>
      <c r="C30" s="41"/>
      <c r="D30" s="126"/>
      <c r="E30" s="126"/>
      <c r="F30" s="126"/>
      <c r="G30" s="126"/>
      <c r="H30" s="126" t="s">
        <v>104</v>
      </c>
      <c r="I30" s="126"/>
      <c r="J30" s="72">
        <f>J29+J27+J19</f>
        <v>540.71270000000004</v>
      </c>
      <c r="K30" s="32"/>
      <c r="L30" s="32"/>
      <c r="M30" s="32"/>
      <c r="N30" s="32"/>
      <c r="O30" s="33"/>
    </row>
    <row r="31" spans="2:15" ht="15.75" thickBot="1">
      <c r="B31" s="57" t="s">
        <v>105</v>
      </c>
      <c r="C31" s="130"/>
      <c r="D31" s="129" t="s">
        <v>106</v>
      </c>
      <c r="E31" s="129" t="s">
        <v>79</v>
      </c>
      <c r="F31" s="129" t="s">
        <v>90</v>
      </c>
      <c r="G31" s="1039" t="s">
        <v>70</v>
      </c>
      <c r="H31" s="1039"/>
      <c r="I31" s="1039" t="s">
        <v>70</v>
      </c>
      <c r="J31" s="1040"/>
      <c r="K31" s="32"/>
      <c r="L31" s="32"/>
      <c r="M31" s="32"/>
      <c r="N31" s="32"/>
      <c r="O31" s="33"/>
    </row>
    <row r="32" spans="2:15" ht="14.25">
      <c r="B32" s="101" t="s">
        <v>477</v>
      </c>
      <c r="C32" s="83" t="s">
        <v>481</v>
      </c>
      <c r="D32" s="90">
        <v>5914647</v>
      </c>
      <c r="E32" s="88">
        <v>4.0430000000000001E-2</v>
      </c>
      <c r="F32" s="90" t="s">
        <v>57</v>
      </c>
      <c r="G32" s="318"/>
      <c r="H32" s="320">
        <v>1.63</v>
      </c>
      <c r="I32" s="318"/>
      <c r="J32" s="170">
        <f>H32*E32</f>
        <v>6.59E-2</v>
      </c>
      <c r="K32" s="32"/>
      <c r="L32" s="32"/>
      <c r="M32" s="32"/>
      <c r="N32" s="32"/>
      <c r="O32" s="33"/>
    </row>
    <row r="33" spans="2:15" ht="28.5">
      <c r="B33" s="101" t="s">
        <v>478</v>
      </c>
      <c r="C33" s="83" t="s">
        <v>1576</v>
      </c>
      <c r="D33" s="90">
        <v>5914655</v>
      </c>
      <c r="E33" s="88">
        <v>2.0729999999999998E-2</v>
      </c>
      <c r="F33" s="90" t="s">
        <v>57</v>
      </c>
      <c r="G33" s="318"/>
      <c r="H33" s="320">
        <v>31.25</v>
      </c>
      <c r="I33" s="318"/>
      <c r="J33" s="170">
        <f>H33*E33</f>
        <v>0.64780000000000004</v>
      </c>
      <c r="K33" s="32"/>
      <c r="L33" s="32"/>
      <c r="M33" s="32"/>
      <c r="N33" s="32"/>
      <c r="O33" s="33"/>
    </row>
    <row r="34" spans="2:15" ht="15.75" thickBot="1">
      <c r="B34" s="71"/>
      <c r="C34" s="41"/>
      <c r="D34" s="1056" t="s">
        <v>107</v>
      </c>
      <c r="E34" s="1056"/>
      <c r="F34" s="1056"/>
      <c r="G34" s="1056"/>
      <c r="H34" s="1056"/>
      <c r="I34" s="126"/>
      <c r="J34" s="270">
        <f>SUM(J32:J33)</f>
        <v>0.7137</v>
      </c>
      <c r="K34" s="32"/>
      <c r="L34" s="32"/>
      <c r="M34" s="32"/>
      <c r="N34" s="32"/>
      <c r="O34" s="33"/>
    </row>
    <row r="35" spans="2:15" ht="15" customHeight="1" thickBot="1">
      <c r="B35" s="1031" t="s">
        <v>108</v>
      </c>
      <c r="C35" s="1032"/>
      <c r="D35" s="1035" t="s">
        <v>79</v>
      </c>
      <c r="E35" s="1035" t="s">
        <v>90</v>
      </c>
      <c r="F35" s="1059" t="s">
        <v>109</v>
      </c>
      <c r="G35" s="1059"/>
      <c r="H35" s="1059"/>
      <c r="I35" s="124"/>
      <c r="J35" s="1060" t="s">
        <v>70</v>
      </c>
      <c r="K35" s="32"/>
      <c r="L35" s="32"/>
      <c r="M35" s="32"/>
      <c r="N35" s="32"/>
      <c r="O35" s="33"/>
    </row>
    <row r="36" spans="2:15" ht="15.75" thickBot="1">
      <c r="B36" s="1033"/>
      <c r="C36" s="1034"/>
      <c r="D36" s="1036"/>
      <c r="E36" s="1036"/>
      <c r="F36" s="300" t="s">
        <v>110</v>
      </c>
      <c r="G36" s="300" t="s">
        <v>111</v>
      </c>
      <c r="H36" s="300" t="s">
        <v>112</v>
      </c>
      <c r="I36" s="300"/>
      <c r="J36" s="1050"/>
      <c r="K36" s="32"/>
      <c r="L36" s="32"/>
      <c r="M36" s="32"/>
      <c r="N36" s="32"/>
      <c r="O36" s="33"/>
    </row>
    <row r="37" spans="2:15" ht="15">
      <c r="B37" s="85" t="s">
        <v>477</v>
      </c>
      <c r="C37" s="83" t="s">
        <v>481</v>
      </c>
      <c r="D37" s="88">
        <v>4.0430000000000001E-2</v>
      </c>
      <c r="E37" s="90" t="s">
        <v>113</v>
      </c>
      <c r="F37" s="133"/>
      <c r="G37" s="133"/>
      <c r="H37" s="133">
        <v>7.7</v>
      </c>
      <c r="I37" s="133"/>
      <c r="J37" s="299">
        <f t="shared" ref="J37" si="2">H37*D37</f>
        <v>0.311311</v>
      </c>
      <c r="K37" s="32"/>
      <c r="L37" s="32"/>
      <c r="M37" s="32"/>
      <c r="N37" s="32"/>
      <c r="O37" s="33"/>
    </row>
    <row r="38" spans="2:15" ht="28.5">
      <c r="B38" s="85" t="s">
        <v>478</v>
      </c>
      <c r="C38" s="83" t="s">
        <v>1576</v>
      </c>
      <c r="D38" s="88">
        <v>2.0729999999999998E-2</v>
      </c>
      <c r="E38" s="90" t="s">
        <v>113</v>
      </c>
      <c r="F38" s="133"/>
      <c r="G38" s="133"/>
      <c r="H38" s="90">
        <v>4.4400000000000004</v>
      </c>
      <c r="I38" s="133"/>
      <c r="J38" s="299">
        <f>H38*D38</f>
        <v>9.2041200000000004E-2</v>
      </c>
      <c r="K38" s="32"/>
      <c r="L38" s="32"/>
      <c r="M38" s="32"/>
      <c r="N38" s="32"/>
      <c r="O38" s="33"/>
    </row>
    <row r="39" spans="2:15" ht="15">
      <c r="B39" s="85"/>
      <c r="C39" s="83"/>
      <c r="D39" s="1042" t="s">
        <v>114</v>
      </c>
      <c r="E39" s="1042"/>
      <c r="F39" s="1042"/>
      <c r="G39" s="1042"/>
      <c r="H39" s="1042"/>
      <c r="I39" s="271"/>
      <c r="J39" s="272">
        <f>SUM(J37:J38)</f>
        <v>0.4</v>
      </c>
      <c r="K39" s="32"/>
      <c r="L39" s="32"/>
      <c r="M39" s="32"/>
      <c r="N39" s="32"/>
      <c r="O39" s="33"/>
    </row>
    <row r="40" spans="2:15" ht="15" customHeight="1" thickBot="1">
      <c r="B40" s="298"/>
      <c r="C40" s="273"/>
      <c r="D40" s="123"/>
      <c r="E40" s="123"/>
      <c r="F40" s="1254" t="s">
        <v>115</v>
      </c>
      <c r="G40" s="1254"/>
      <c r="H40" s="1254"/>
      <c r="I40" s="271"/>
      <c r="J40" s="274">
        <f>J30+J34+J39</f>
        <v>541.83000000000004</v>
      </c>
      <c r="K40" s="32"/>
      <c r="L40" s="32"/>
      <c r="M40" s="32"/>
      <c r="N40" s="32"/>
      <c r="O40" s="33"/>
    </row>
    <row r="41" spans="2:15" ht="15" customHeight="1" thickTop="1" thickBot="1">
      <c r="B41" s="298"/>
      <c r="C41" s="273"/>
      <c r="D41" s="123"/>
      <c r="E41" s="123"/>
      <c r="F41" s="302"/>
      <c r="G41" s="302"/>
      <c r="H41" s="302" t="s">
        <v>317</v>
      </c>
      <c r="I41" s="271"/>
      <c r="J41" s="275"/>
      <c r="K41" s="32"/>
      <c r="L41" s="32"/>
      <c r="M41" s="32"/>
      <c r="N41" s="32"/>
      <c r="O41" s="33"/>
    </row>
    <row r="42" spans="2:15" ht="16.5" thickTop="1" thickBot="1">
      <c r="B42" s="276"/>
      <c r="C42" s="277"/>
      <c r="D42" s="302"/>
      <c r="E42" s="302"/>
      <c r="F42" s="1254" t="s">
        <v>318</v>
      </c>
      <c r="G42" s="1254"/>
      <c r="H42" s="1254"/>
      <c r="I42" s="277"/>
      <c r="J42" s="274">
        <f>J40</f>
        <v>541.83000000000004</v>
      </c>
      <c r="K42" s="32"/>
      <c r="L42" s="32"/>
      <c r="M42" s="32"/>
      <c r="N42" s="32"/>
      <c r="O42" s="33"/>
    </row>
    <row r="43" spans="2:15" ht="15.75" thickTop="1">
      <c r="B43" s="73"/>
      <c r="C43" s="74"/>
      <c r="D43" s="123"/>
      <c r="E43" s="123"/>
      <c r="F43" s="123"/>
      <c r="G43" s="123"/>
      <c r="H43" s="123"/>
      <c r="I43" s="74"/>
      <c r="J43" s="117"/>
      <c r="K43" s="32"/>
      <c r="L43" s="32"/>
      <c r="M43" s="32"/>
      <c r="N43" s="32"/>
      <c r="O43" s="33"/>
    </row>
    <row r="44" spans="2:15" ht="15">
      <c r="B44" s="73"/>
      <c r="C44" s="74"/>
      <c r="D44" s="123"/>
      <c r="E44" s="123"/>
      <c r="F44" s="123"/>
      <c r="G44" s="123"/>
      <c r="H44" s="123"/>
      <c r="I44" s="74"/>
      <c r="J44" s="117"/>
      <c r="K44" s="32"/>
      <c r="L44" s="32"/>
      <c r="M44" s="32"/>
      <c r="N44" s="32"/>
      <c r="O44" s="33"/>
    </row>
    <row r="45" spans="2:15" ht="12.75" customHeight="1">
      <c r="B45" s="76" t="s">
        <v>319</v>
      </c>
      <c r="C45"/>
      <c r="D45"/>
      <c r="E45"/>
      <c r="F45"/>
      <c r="G45"/>
      <c r="H45"/>
      <c r="I45"/>
      <c r="J45" s="278"/>
      <c r="K45" s="32"/>
      <c r="L45" s="32"/>
      <c r="M45" s="32"/>
      <c r="N45" s="32"/>
      <c r="O45" s="33"/>
    </row>
    <row r="46" spans="2:15" ht="15" customHeight="1" thickBot="1">
      <c r="B46" s="279"/>
      <c r="C46" s="121"/>
      <c r="D46" s="121"/>
      <c r="E46" s="121"/>
      <c r="F46" s="121"/>
      <c r="G46" s="121"/>
      <c r="H46" s="121"/>
      <c r="I46" s="121"/>
      <c r="J46" s="122"/>
      <c r="K46" s="32"/>
      <c r="L46" s="32"/>
      <c r="M46" s="32"/>
      <c r="N46" s="32"/>
      <c r="O46" s="33"/>
    </row>
    <row r="47" spans="2:15" ht="15" customHeight="1">
      <c r="B47" s="31"/>
      <c r="C47" s="32"/>
      <c r="D47" s="32"/>
      <c r="E47" s="32"/>
      <c r="F47" s="32"/>
      <c r="G47" s="32"/>
      <c r="H47" s="32"/>
      <c r="I47" s="32"/>
      <c r="J47" s="32"/>
      <c r="K47" s="32"/>
      <c r="L47" s="32"/>
      <c r="M47" s="32"/>
      <c r="N47" s="32"/>
      <c r="O47" s="33"/>
    </row>
    <row r="48" spans="2:15" s="24" customFormat="1" ht="12.75" customHeight="1">
      <c r="B48" s="31"/>
      <c r="C48" s="32"/>
      <c r="D48" s="32"/>
      <c r="E48" s="32"/>
      <c r="F48" s="32"/>
      <c r="G48" s="32"/>
      <c r="H48" s="32"/>
      <c r="I48" s="32"/>
      <c r="J48" s="32"/>
      <c r="K48" s="32"/>
      <c r="L48" s="32"/>
      <c r="M48" s="32"/>
      <c r="N48" s="32"/>
      <c r="O48" s="33"/>
    </row>
    <row r="49" spans="2:16" ht="15" customHeight="1">
      <c r="B49" s="31"/>
      <c r="C49" s="32"/>
      <c r="D49" s="32"/>
      <c r="E49" s="32"/>
      <c r="F49" s="32"/>
      <c r="G49" s="32"/>
      <c r="H49" s="32"/>
      <c r="I49" s="32"/>
      <c r="J49" s="32"/>
      <c r="K49" s="32"/>
      <c r="L49" s="32"/>
      <c r="M49" s="32"/>
      <c r="N49" s="32"/>
      <c r="O49" s="33"/>
    </row>
    <row r="50" spans="2:16" ht="15" customHeight="1">
      <c r="B50" s="31"/>
      <c r="C50" s="32"/>
      <c r="D50" s="32"/>
      <c r="E50" s="32"/>
      <c r="F50" s="32"/>
      <c r="G50" s="32"/>
      <c r="H50" s="32"/>
      <c r="I50" s="32"/>
      <c r="J50" s="32"/>
      <c r="K50" s="32"/>
      <c r="L50" s="32"/>
      <c r="M50" s="32"/>
      <c r="N50" s="32"/>
      <c r="O50" s="33"/>
    </row>
    <row r="51" spans="2:16" ht="12.75" customHeight="1">
      <c r="B51" s="31"/>
      <c r="C51" s="32"/>
      <c r="D51" s="32"/>
      <c r="E51" s="32"/>
      <c r="F51" s="32"/>
      <c r="G51" s="32"/>
      <c r="H51" s="32"/>
      <c r="I51" s="32"/>
      <c r="J51" s="32"/>
      <c r="K51" s="32"/>
      <c r="L51" s="32"/>
      <c r="M51" s="32"/>
      <c r="N51" s="32"/>
      <c r="O51" s="33"/>
    </row>
    <row r="52" spans="2:16" ht="15" customHeight="1">
      <c r="B52" s="31"/>
      <c r="C52" s="32"/>
      <c r="D52" s="32"/>
      <c r="E52" s="32"/>
      <c r="F52" s="32"/>
      <c r="G52" s="32"/>
      <c r="H52" s="32"/>
      <c r="I52" s="32"/>
      <c r="J52" s="32"/>
      <c r="K52" s="32"/>
      <c r="L52" s="32"/>
      <c r="M52" s="32"/>
      <c r="N52" s="32"/>
      <c r="O52" s="33"/>
    </row>
    <row r="53" spans="2:16" ht="15" customHeight="1">
      <c r="B53" s="31"/>
      <c r="C53" s="32"/>
      <c r="D53" s="32"/>
      <c r="E53" s="32"/>
      <c r="F53" s="32"/>
      <c r="G53" s="32"/>
      <c r="H53" s="32"/>
      <c r="I53" s="32"/>
      <c r="J53" s="32"/>
      <c r="K53" s="32"/>
      <c r="L53" s="32"/>
      <c r="M53" s="32"/>
      <c r="N53" s="32"/>
      <c r="O53" s="33"/>
    </row>
    <row r="54" spans="2:16" ht="15" customHeight="1">
      <c r="B54" s="31"/>
      <c r="C54" s="32"/>
      <c r="D54" s="32"/>
      <c r="E54" s="32"/>
      <c r="F54" s="32"/>
      <c r="G54" s="32"/>
      <c r="H54" s="32"/>
      <c r="I54" s="32"/>
      <c r="J54" s="32"/>
      <c r="K54" s="32"/>
      <c r="L54" s="32"/>
      <c r="M54" s="32"/>
      <c r="N54" s="32"/>
      <c r="O54" s="33"/>
      <c r="P54" s="25"/>
    </row>
    <row r="55" spans="2:16" ht="15" customHeight="1">
      <c r="B55" s="31"/>
      <c r="C55" s="32"/>
      <c r="D55" s="32"/>
      <c r="E55" s="32"/>
      <c r="F55" s="32"/>
      <c r="G55" s="32"/>
      <c r="H55" s="32"/>
      <c r="I55" s="32"/>
      <c r="J55" s="32"/>
      <c r="K55" s="32"/>
      <c r="L55" s="32"/>
      <c r="M55" s="32"/>
      <c r="N55" s="32"/>
      <c r="O55" s="33"/>
    </row>
    <row r="56" spans="2:16" ht="15" customHeight="1">
      <c r="B56" s="280"/>
      <c r="C56" s="36"/>
      <c r="D56" s="36"/>
      <c r="E56" s="36"/>
      <c r="F56" s="36"/>
      <c r="G56" s="36"/>
      <c r="H56" s="36"/>
      <c r="I56" s="36"/>
      <c r="J56" s="36"/>
      <c r="K56" s="36"/>
      <c r="L56" s="36"/>
      <c r="M56" s="36"/>
      <c r="N56" s="36"/>
      <c r="O56" s="37"/>
    </row>
    <row r="60" spans="2:16">
      <c r="O60" s="27"/>
    </row>
    <row r="61" spans="2:16">
      <c r="B61" s="28"/>
      <c r="C61" s="29"/>
      <c r="F61" s="30"/>
      <c r="G61" s="28"/>
    </row>
    <row r="68" spans="2:6">
      <c r="B68" s="28"/>
      <c r="C68" s="29"/>
      <c r="F68" s="30"/>
    </row>
    <row r="75" spans="2:6">
      <c r="B75" s="28"/>
      <c r="C75" s="29"/>
      <c r="F75" s="30"/>
    </row>
    <row r="82" spans="2:6">
      <c r="B82" s="28"/>
      <c r="F82" s="30"/>
    </row>
    <row r="89" spans="2:6">
      <c r="F89" s="30"/>
    </row>
  </sheetData>
  <mergeCells count="31">
    <mergeCell ref="F40:H40"/>
    <mergeCell ref="F42:H42"/>
    <mergeCell ref="B35:C36"/>
    <mergeCell ref="D35:D36"/>
    <mergeCell ref="E35:E36"/>
    <mergeCell ref="F35:H35"/>
    <mergeCell ref="J35:J36"/>
    <mergeCell ref="D39:H39"/>
    <mergeCell ref="F28:G28"/>
    <mergeCell ref="H28:J28"/>
    <mergeCell ref="D29:H29"/>
    <mergeCell ref="G31:H31"/>
    <mergeCell ref="I31:J31"/>
    <mergeCell ref="D34:H34"/>
    <mergeCell ref="D27:H27"/>
    <mergeCell ref="F15:G15"/>
    <mergeCell ref="H15:J15"/>
    <mergeCell ref="F16:G16"/>
    <mergeCell ref="D17:H17"/>
    <mergeCell ref="I17:J17"/>
    <mergeCell ref="D18:H18"/>
    <mergeCell ref="I18:J18"/>
    <mergeCell ref="D19:H19"/>
    <mergeCell ref="F22:G22"/>
    <mergeCell ref="H22:J22"/>
    <mergeCell ref="C4:H4"/>
    <mergeCell ref="I4:J4"/>
    <mergeCell ref="B5:C6"/>
    <mergeCell ref="D5:D6"/>
    <mergeCell ref="E5:F5"/>
    <mergeCell ref="G5:H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5" fitToHeight="0" orientation="landscape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FDCEE1-8902-4C99-B2B3-A4CA70ADD067}">
  <sheetPr codeName="Planilha57">
    <tabColor rgb="FF002060"/>
    <pageSetUpPr fitToPage="1"/>
  </sheetPr>
  <dimension ref="B2:P79"/>
  <sheetViews>
    <sheetView workbookViewId="0"/>
  </sheetViews>
  <sheetFormatPr defaultColWidth="9.140625" defaultRowHeight="12.75"/>
  <cols>
    <col min="1" max="1" width="9.140625" style="23"/>
    <col min="2" max="2" width="47.42578125" style="23" customWidth="1"/>
    <col min="3" max="3" width="9.140625" style="23" customWidth="1"/>
    <col min="4" max="4" width="5.42578125" style="23" customWidth="1"/>
    <col min="5" max="5" width="7.42578125" style="23" customWidth="1"/>
    <col min="6" max="6" width="8.42578125" style="23" customWidth="1"/>
    <col min="7" max="7" width="3" style="23" customWidth="1"/>
    <col min="8" max="8" width="7.7109375" style="23" bestFit="1" customWidth="1"/>
    <col min="9" max="9" width="6.7109375" style="23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2" spans="2:15" ht="13.5">
      <c r="B2" s="1084" t="s">
        <v>157</v>
      </c>
      <c r="C2" s="1085"/>
      <c r="D2" s="1085"/>
      <c r="E2" s="1085"/>
      <c r="F2" s="1085"/>
      <c r="G2" s="1085"/>
      <c r="H2" s="1085"/>
      <c r="I2" s="1085"/>
      <c r="J2" s="1085"/>
      <c r="K2" s="1085"/>
      <c r="L2" s="1085"/>
      <c r="M2" s="1085"/>
      <c r="N2" s="1085"/>
      <c r="O2" s="1086"/>
    </row>
    <row r="3" spans="2:15" ht="13.5">
      <c r="B3" s="1087"/>
      <c r="C3" s="1088"/>
      <c r="D3" s="1088"/>
      <c r="E3" s="1088"/>
      <c r="F3" s="1088"/>
      <c r="G3" s="1088"/>
      <c r="H3" s="1088"/>
      <c r="I3" s="1088"/>
      <c r="J3" s="1088"/>
      <c r="K3" s="1088"/>
      <c r="L3" s="1088"/>
      <c r="M3" s="1088"/>
      <c r="N3" s="1088"/>
      <c r="O3" s="1089"/>
    </row>
    <row r="4" spans="2:15" ht="13.5">
      <c r="B4" s="1087"/>
      <c r="C4" s="1088"/>
      <c r="D4" s="1088"/>
      <c r="E4" s="1088"/>
      <c r="F4" s="1088"/>
      <c r="G4" s="1088"/>
      <c r="H4" s="1088"/>
      <c r="I4" s="1088"/>
      <c r="J4" s="1088"/>
      <c r="K4" s="1088"/>
      <c r="L4" s="1088"/>
      <c r="M4" s="1088"/>
      <c r="N4" s="1088"/>
      <c r="O4" s="1089"/>
    </row>
    <row r="5" spans="2:15" ht="13.5">
      <c r="B5" s="1087"/>
      <c r="C5" s="1088"/>
      <c r="D5" s="1088"/>
      <c r="E5" s="1088"/>
      <c r="F5" s="1088"/>
      <c r="G5" s="1088"/>
      <c r="H5" s="1088"/>
      <c r="I5" s="1088"/>
      <c r="J5" s="1088"/>
      <c r="K5" s="1088"/>
      <c r="L5" s="1088"/>
      <c r="M5" s="1088"/>
      <c r="N5" s="1088"/>
      <c r="O5" s="1089"/>
    </row>
    <row r="6" spans="2:15" ht="15">
      <c r="B6" s="1090" t="s">
        <v>906</v>
      </c>
      <c r="C6" s="1091"/>
      <c r="D6" s="1091"/>
      <c r="E6" s="1091"/>
      <c r="F6" s="1091"/>
      <c r="G6" s="1091"/>
      <c r="H6" s="1091"/>
      <c r="I6" s="1091"/>
      <c r="J6" s="1091"/>
      <c r="K6" s="1091"/>
      <c r="L6" s="1091"/>
      <c r="M6" s="1091"/>
      <c r="N6" s="1091"/>
      <c r="O6" s="1092"/>
    </row>
    <row r="7" spans="2:15" ht="12.75" customHeight="1">
      <c r="B7" s="1083" t="s">
        <v>492</v>
      </c>
      <c r="C7" s="1083"/>
      <c r="D7" s="1083"/>
      <c r="E7" s="1083"/>
      <c r="F7" s="1083"/>
      <c r="G7" s="1083"/>
      <c r="H7" s="1083"/>
      <c r="I7" s="1083"/>
      <c r="J7" s="1083"/>
      <c r="K7" s="1083"/>
      <c r="L7" s="1083"/>
      <c r="M7" s="1083"/>
      <c r="N7" s="1083"/>
      <c r="O7" s="1083"/>
    </row>
    <row r="8" spans="2:15">
      <c r="B8" s="1083"/>
      <c r="C8" s="1083"/>
      <c r="D8" s="1083"/>
      <c r="E8" s="1083"/>
      <c r="F8" s="1083"/>
      <c r="G8" s="1083"/>
      <c r="H8" s="1083"/>
      <c r="I8" s="1083"/>
      <c r="J8" s="1083"/>
      <c r="K8" s="1083"/>
      <c r="L8" s="1083"/>
      <c r="M8" s="1083"/>
      <c r="N8" s="1083"/>
      <c r="O8" s="1083"/>
    </row>
    <row r="9" spans="2:15">
      <c r="B9" s="1099"/>
      <c r="C9" s="1100"/>
      <c r="D9" s="1100"/>
      <c r="E9" s="1100"/>
      <c r="F9" s="1100"/>
      <c r="G9" s="1100"/>
      <c r="H9" s="1100"/>
      <c r="I9" s="1100"/>
      <c r="J9" s="1100"/>
      <c r="K9" s="1100"/>
      <c r="L9" s="1100"/>
      <c r="M9" s="1100"/>
      <c r="N9" s="1100"/>
      <c r="O9" s="1101"/>
    </row>
    <row r="10" spans="2:15" ht="15" customHeight="1">
      <c r="B10" s="1102" t="s">
        <v>159</v>
      </c>
      <c r="C10" s="1103"/>
      <c r="D10" s="1103"/>
      <c r="E10" s="1103"/>
      <c r="F10" s="1103"/>
      <c r="G10" s="1103"/>
      <c r="H10" s="1103"/>
      <c r="I10" s="1103"/>
      <c r="J10" s="1103"/>
      <c r="K10" s="1103"/>
      <c r="L10" s="1103"/>
      <c r="M10" s="1103"/>
      <c r="N10" s="1103"/>
      <c r="O10" s="1104"/>
    </row>
    <row r="11" spans="2:15" ht="24">
      <c r="B11" s="159" t="s">
        <v>160</v>
      </c>
      <c r="C11" s="160" t="s">
        <v>161</v>
      </c>
      <c r="D11" s="1316" t="s">
        <v>162</v>
      </c>
      <c r="E11" s="1317"/>
      <c r="F11" s="1318" t="s">
        <v>163</v>
      </c>
      <c r="G11" s="1319"/>
      <c r="H11" s="326" t="s">
        <v>164</v>
      </c>
      <c r="I11" s="1318" t="s">
        <v>165</v>
      </c>
      <c r="J11" s="1319"/>
      <c r="K11" s="1318" t="s">
        <v>166</v>
      </c>
      <c r="L11" s="1320"/>
      <c r="M11" s="1319"/>
      <c r="N11" s="1318" t="s">
        <v>167</v>
      </c>
      <c r="O11" s="1321"/>
    </row>
    <row r="12" spans="2:15">
      <c r="B12" s="164" t="s">
        <v>493</v>
      </c>
      <c r="C12" s="165">
        <v>30101</v>
      </c>
      <c r="D12" s="1312">
        <v>1</v>
      </c>
      <c r="E12" s="1313"/>
      <c r="F12" s="1312">
        <v>0.4</v>
      </c>
      <c r="G12" s="1313"/>
      <c r="H12" s="295">
        <v>0.6</v>
      </c>
      <c r="I12" s="1151">
        <v>118.32</v>
      </c>
      <c r="J12" s="1152"/>
      <c r="K12" s="1151">
        <v>31.26</v>
      </c>
      <c r="L12" s="1311"/>
      <c r="M12" s="1152"/>
      <c r="N12" s="1155">
        <v>66.069999999999993</v>
      </c>
      <c r="O12" s="1157"/>
    </row>
    <row r="13" spans="2:15" ht="24">
      <c r="B13" s="167" t="s">
        <v>494</v>
      </c>
      <c r="C13" s="165">
        <v>30092</v>
      </c>
      <c r="D13" s="1312">
        <v>1</v>
      </c>
      <c r="E13" s="1313"/>
      <c r="F13" s="1312">
        <v>1</v>
      </c>
      <c r="G13" s="1313"/>
      <c r="H13" s="295">
        <v>0</v>
      </c>
      <c r="I13" s="1151">
        <v>199.89</v>
      </c>
      <c r="J13" s="1152"/>
      <c r="K13" s="1151">
        <v>97.55</v>
      </c>
      <c r="L13" s="1311"/>
      <c r="M13" s="1152"/>
      <c r="N13" s="1155">
        <v>199.89</v>
      </c>
      <c r="O13" s="1157"/>
    </row>
    <row r="14" spans="2:15" ht="15" customHeight="1">
      <c r="B14" s="1146" t="s">
        <v>168</v>
      </c>
      <c r="C14" s="1121"/>
      <c r="D14" s="1121"/>
      <c r="E14" s="1121"/>
      <c r="F14" s="1121"/>
      <c r="G14" s="1121"/>
      <c r="H14" s="1121"/>
      <c r="I14" s="1121"/>
      <c r="J14" s="1121"/>
      <c r="K14" s="1142"/>
      <c r="L14" s="1143">
        <f>SUM(N12:O13)</f>
        <v>265.95999999999998</v>
      </c>
      <c r="M14" s="1144"/>
      <c r="N14" s="1144"/>
      <c r="O14" s="1145"/>
    </row>
    <row r="15" spans="2:15" ht="15" customHeight="1">
      <c r="B15" s="147"/>
      <c r="C15" s="148"/>
      <c r="D15" s="148"/>
      <c r="E15" s="148"/>
      <c r="F15" s="148"/>
      <c r="G15" s="148"/>
      <c r="H15" s="148"/>
      <c r="I15" s="148"/>
      <c r="J15" s="148"/>
      <c r="K15" s="148"/>
      <c r="L15" s="148"/>
      <c r="M15" s="148"/>
      <c r="N15" s="148"/>
      <c r="O15" s="149"/>
    </row>
    <row r="16" spans="2:15" ht="24">
      <c r="B16" s="159" t="s">
        <v>169</v>
      </c>
      <c r="C16" s="160" t="s">
        <v>161</v>
      </c>
      <c r="D16" s="1149" t="s">
        <v>170</v>
      </c>
      <c r="E16" s="1149"/>
      <c r="F16" s="1123" t="s">
        <v>171</v>
      </c>
      <c r="G16" s="1138"/>
      <c r="H16" s="224" t="s">
        <v>172</v>
      </c>
      <c r="I16" s="1122" t="s">
        <v>173</v>
      </c>
      <c r="J16" s="1123"/>
      <c r="K16" s="1123"/>
      <c r="L16" s="1123"/>
      <c r="M16" s="1138"/>
      <c r="N16" s="1122" t="s">
        <v>167</v>
      </c>
      <c r="O16" s="1139"/>
    </row>
    <row r="17" spans="2:15">
      <c r="B17" s="164" t="s">
        <v>337</v>
      </c>
      <c r="C17" s="165">
        <v>20065</v>
      </c>
      <c r="D17" s="1240">
        <v>2.2599999999999998</v>
      </c>
      <c r="E17" s="1241"/>
      <c r="F17" s="1240">
        <v>157.27000000000001</v>
      </c>
      <c r="G17" s="1241"/>
      <c r="H17" s="171">
        <v>27.35</v>
      </c>
      <c r="I17" s="1245">
        <v>2</v>
      </c>
      <c r="J17" s="1246"/>
      <c r="K17" s="1246"/>
      <c r="L17" s="1246"/>
      <c r="M17" s="1247"/>
      <c r="N17" s="1242">
        <v>54.7</v>
      </c>
      <c r="O17" s="1244"/>
    </row>
    <row r="18" spans="2:15">
      <c r="B18" s="164" t="s">
        <v>495</v>
      </c>
      <c r="C18" s="165">
        <v>20002</v>
      </c>
      <c r="D18" s="1248">
        <v>1</v>
      </c>
      <c r="E18" s="1249"/>
      <c r="F18" s="1240">
        <v>157.27000000000001</v>
      </c>
      <c r="G18" s="1241"/>
      <c r="H18" s="171">
        <v>12.1</v>
      </c>
      <c r="I18" s="1245">
        <v>8</v>
      </c>
      <c r="J18" s="1246"/>
      <c r="K18" s="1246"/>
      <c r="L18" s="1246"/>
      <c r="M18" s="1247"/>
      <c r="N18" s="1242">
        <v>96.8</v>
      </c>
      <c r="O18" s="1244"/>
    </row>
    <row r="19" spans="2:15" ht="15" customHeight="1">
      <c r="B19" s="1146" t="s">
        <v>174</v>
      </c>
      <c r="C19" s="1121"/>
      <c r="D19" s="1121"/>
      <c r="E19" s="1121"/>
      <c r="F19" s="1121"/>
      <c r="G19" s="1121"/>
      <c r="H19" s="1121"/>
      <c r="I19" s="1121"/>
      <c r="J19" s="1121"/>
      <c r="K19" s="1142"/>
      <c r="L19" s="1143">
        <f>SUM(N17:O18)</f>
        <v>151.5</v>
      </c>
      <c r="M19" s="1144"/>
      <c r="N19" s="1144"/>
      <c r="O19" s="1145"/>
    </row>
    <row r="20" spans="2:15" ht="15" customHeight="1">
      <c r="B20" s="147"/>
      <c r="C20" s="148"/>
      <c r="D20" s="148"/>
      <c r="E20" s="148"/>
      <c r="F20" s="148"/>
      <c r="G20" s="148"/>
      <c r="H20" s="148"/>
      <c r="I20" s="148"/>
      <c r="J20" s="148"/>
      <c r="K20" s="148"/>
      <c r="L20" s="148"/>
      <c r="M20" s="148"/>
      <c r="N20" s="148"/>
      <c r="O20" s="149"/>
    </row>
    <row r="21" spans="2:15" ht="24">
      <c r="B21" s="159" t="s">
        <v>175</v>
      </c>
      <c r="C21" s="160" t="s">
        <v>161</v>
      </c>
      <c r="D21" s="1132" t="s">
        <v>176</v>
      </c>
      <c r="E21" s="1136"/>
      <c r="F21" s="152" t="s">
        <v>177</v>
      </c>
      <c r="G21" s="1132" t="s">
        <v>178</v>
      </c>
      <c r="H21" s="1133"/>
      <c r="I21" s="152" t="s">
        <v>179</v>
      </c>
      <c r="J21" s="1122" t="s">
        <v>180</v>
      </c>
      <c r="K21" s="1123"/>
      <c r="L21" s="1123"/>
      <c r="M21" s="1123"/>
      <c r="N21" s="1123"/>
      <c r="O21" s="1139"/>
    </row>
    <row r="22" spans="2:15">
      <c r="B22" s="164" t="s">
        <v>211</v>
      </c>
      <c r="C22" s="165">
        <v>2000</v>
      </c>
      <c r="D22" s="1251">
        <v>5</v>
      </c>
      <c r="E22" s="1253"/>
      <c r="F22" s="166" t="s">
        <v>212</v>
      </c>
      <c r="G22" s="1240"/>
      <c r="H22" s="1241"/>
      <c r="I22" s="166"/>
      <c r="J22" s="1242">
        <v>7.57</v>
      </c>
      <c r="K22" s="1243"/>
      <c r="L22" s="1243"/>
      <c r="M22" s="1243"/>
      <c r="N22" s="1243"/>
      <c r="O22" s="1244"/>
    </row>
    <row r="23" spans="2:15" ht="15" customHeight="1">
      <c r="B23" s="1146" t="s">
        <v>181</v>
      </c>
      <c r="C23" s="1121"/>
      <c r="D23" s="1121"/>
      <c r="E23" s="1121"/>
      <c r="F23" s="1121"/>
      <c r="G23" s="1121"/>
      <c r="H23" s="1121"/>
      <c r="I23" s="1121"/>
      <c r="J23" s="1121"/>
      <c r="K23" s="1142"/>
      <c r="L23" s="1143">
        <f>SUM(J22)</f>
        <v>7.57</v>
      </c>
      <c r="M23" s="1144"/>
      <c r="N23" s="1144"/>
      <c r="O23" s="1145"/>
    </row>
    <row r="24" spans="2:15" ht="15" customHeight="1">
      <c r="B24" s="147"/>
      <c r="C24" s="148"/>
      <c r="D24" s="148"/>
      <c r="E24" s="148"/>
      <c r="F24" s="148"/>
      <c r="G24" s="148"/>
      <c r="H24" s="148"/>
      <c r="I24" s="148"/>
      <c r="J24" s="148"/>
      <c r="K24" s="148"/>
      <c r="L24" s="148"/>
      <c r="M24" s="148"/>
      <c r="N24" s="148"/>
      <c r="O24" s="149"/>
    </row>
    <row r="25" spans="2:15" ht="15" customHeight="1">
      <c r="B25" s="1118" t="s">
        <v>182</v>
      </c>
      <c r="C25" s="1119"/>
      <c r="D25" s="1119"/>
      <c r="E25" s="1119"/>
      <c r="F25" s="1119"/>
      <c r="G25" s="1119"/>
      <c r="H25" s="1119"/>
      <c r="I25" s="1120"/>
      <c r="J25" s="1097">
        <f>TRUNC(L14+L19+L23,2)</f>
        <v>425.03</v>
      </c>
      <c r="K25" s="1097"/>
      <c r="L25" s="1097"/>
      <c r="M25" s="1097"/>
      <c r="N25" s="1097"/>
      <c r="O25" s="1098"/>
    </row>
    <row r="26" spans="2:15" ht="15" customHeight="1">
      <c r="B26" s="1118" t="s">
        <v>183</v>
      </c>
      <c r="C26" s="1119"/>
      <c r="D26" s="1119"/>
      <c r="E26" s="1119"/>
      <c r="F26" s="1119"/>
      <c r="G26" s="1119"/>
      <c r="H26" s="1119"/>
      <c r="I26" s="1120"/>
      <c r="J26" s="1134">
        <v>300</v>
      </c>
      <c r="K26" s="1134"/>
      <c r="L26" s="1134"/>
      <c r="M26" s="1134"/>
      <c r="N26" s="1134"/>
      <c r="O26" s="1135"/>
    </row>
    <row r="27" spans="2:15" ht="15" customHeight="1">
      <c r="B27" s="1118" t="s">
        <v>184</v>
      </c>
      <c r="C27" s="1119"/>
      <c r="D27" s="1119"/>
      <c r="E27" s="1119"/>
      <c r="F27" s="1119"/>
      <c r="G27" s="1119"/>
      <c r="H27" s="1119"/>
      <c r="I27" s="1120"/>
      <c r="J27" s="1097">
        <f>TRUNC(J25/J26,2)</f>
        <v>1.41</v>
      </c>
      <c r="K27" s="1097"/>
      <c r="L27" s="1097"/>
      <c r="M27" s="1097"/>
      <c r="N27" s="1097"/>
      <c r="O27" s="1098"/>
    </row>
    <row r="28" spans="2:15" ht="15" customHeight="1">
      <c r="B28" s="174"/>
      <c r="C28" s="155"/>
      <c r="D28" s="155"/>
      <c r="E28" s="155"/>
      <c r="F28" s="155"/>
      <c r="G28" s="155"/>
      <c r="H28" s="155"/>
      <c r="I28" s="155"/>
      <c r="J28" s="156"/>
      <c r="K28" s="156"/>
      <c r="L28" s="156"/>
      <c r="M28" s="156"/>
      <c r="N28" s="156"/>
      <c r="O28" s="175"/>
    </row>
    <row r="29" spans="2:15" ht="24">
      <c r="B29" s="172" t="s">
        <v>185</v>
      </c>
      <c r="C29" s="173" t="s">
        <v>161</v>
      </c>
      <c r="D29" s="1314" t="s">
        <v>186</v>
      </c>
      <c r="E29" s="1314"/>
      <c r="F29" s="1315" t="s">
        <v>70</v>
      </c>
      <c r="G29" s="1315"/>
      <c r="H29" s="1315"/>
      <c r="I29" s="1150" t="s">
        <v>173</v>
      </c>
      <c r="J29" s="1150"/>
      <c r="K29" s="1150"/>
      <c r="L29" s="1150" t="s">
        <v>187</v>
      </c>
      <c r="M29" s="1150"/>
      <c r="N29" s="1150"/>
      <c r="O29" s="1150"/>
    </row>
    <row r="30" spans="2:15">
      <c r="B30" s="164" t="s">
        <v>496</v>
      </c>
      <c r="C30" s="165">
        <v>10346</v>
      </c>
      <c r="D30" s="1240" t="s">
        <v>205</v>
      </c>
      <c r="E30" s="1241"/>
      <c r="F30" s="1242">
        <v>12.22</v>
      </c>
      <c r="G30" s="1243"/>
      <c r="H30" s="1244"/>
      <c r="I30" s="1240">
        <v>0.38500000000000001</v>
      </c>
      <c r="J30" s="1250"/>
      <c r="K30" s="1241"/>
      <c r="L30" s="1273">
        <v>4.7</v>
      </c>
      <c r="M30" s="1274"/>
      <c r="N30" s="1274"/>
      <c r="O30" s="1310"/>
    </row>
    <row r="31" spans="2:15">
      <c r="B31" s="164" t="s">
        <v>497</v>
      </c>
      <c r="C31" s="165">
        <v>10317</v>
      </c>
      <c r="D31" s="1240" t="s">
        <v>499</v>
      </c>
      <c r="E31" s="1241"/>
      <c r="F31" s="1242">
        <v>298.98</v>
      </c>
      <c r="G31" s="1243"/>
      <c r="H31" s="1244"/>
      <c r="I31" s="1240">
        <v>1E-3</v>
      </c>
      <c r="J31" s="1250"/>
      <c r="K31" s="1241"/>
      <c r="L31" s="1273">
        <v>0.28999999999999998</v>
      </c>
      <c r="M31" s="1274"/>
      <c r="N31" s="1274"/>
      <c r="O31" s="1310"/>
    </row>
    <row r="32" spans="2:15" ht="24">
      <c r="B32" s="167" t="s">
        <v>498</v>
      </c>
      <c r="C32" s="165">
        <v>10339</v>
      </c>
      <c r="D32" s="1240" t="s">
        <v>499</v>
      </c>
      <c r="E32" s="1241"/>
      <c r="F32" s="1242">
        <v>261.72000000000003</v>
      </c>
      <c r="G32" s="1243"/>
      <c r="H32" s="1244"/>
      <c r="I32" s="1240">
        <v>3.3300000000000003E-2</v>
      </c>
      <c r="J32" s="1250"/>
      <c r="K32" s="1241"/>
      <c r="L32" s="1273">
        <v>8.7100000000000009</v>
      </c>
      <c r="M32" s="1274"/>
      <c r="N32" s="1274"/>
      <c r="O32" s="1310"/>
    </row>
    <row r="33" spans="2:16" ht="15" customHeight="1">
      <c r="B33" s="1146" t="s">
        <v>188</v>
      </c>
      <c r="C33" s="1121"/>
      <c r="D33" s="1121"/>
      <c r="E33" s="1121"/>
      <c r="F33" s="1121"/>
      <c r="G33" s="1121"/>
      <c r="H33" s="1121"/>
      <c r="I33" s="1121"/>
      <c r="J33" s="1121"/>
      <c r="K33" s="1142"/>
      <c r="L33" s="1143">
        <f>SUM(L30:O32)</f>
        <v>13.7</v>
      </c>
      <c r="M33" s="1144"/>
      <c r="N33" s="1144"/>
      <c r="O33" s="1145"/>
    </row>
    <row r="34" spans="2:16" ht="15" customHeight="1">
      <c r="B34" s="147"/>
      <c r="C34" s="148"/>
      <c r="D34" s="148"/>
      <c r="E34" s="148"/>
      <c r="F34" s="148"/>
      <c r="G34" s="148"/>
      <c r="H34" s="148"/>
      <c r="I34" s="148"/>
      <c r="J34" s="148"/>
      <c r="K34" s="148"/>
      <c r="L34" s="148"/>
      <c r="M34" s="148"/>
      <c r="N34" s="148"/>
      <c r="O34" s="149"/>
    </row>
    <row r="35" spans="2:16" ht="24">
      <c r="B35" s="159" t="s">
        <v>189</v>
      </c>
      <c r="C35" s="160" t="s">
        <v>161</v>
      </c>
      <c r="D35" s="1147" t="s">
        <v>186</v>
      </c>
      <c r="E35" s="1147"/>
      <c r="F35" s="1148" t="s">
        <v>70</v>
      </c>
      <c r="G35" s="1148"/>
      <c r="H35" s="1148"/>
      <c r="I35" s="1149" t="s">
        <v>173</v>
      </c>
      <c r="J35" s="1149"/>
      <c r="K35" s="1149"/>
      <c r="L35" s="1149" t="s">
        <v>187</v>
      </c>
      <c r="M35" s="1149"/>
      <c r="N35" s="1149"/>
      <c r="O35" s="1149"/>
    </row>
    <row r="36" spans="2:16" ht="15" customHeight="1">
      <c r="B36" s="1146" t="s">
        <v>190</v>
      </c>
      <c r="C36" s="1121"/>
      <c r="D36" s="1121"/>
      <c r="E36" s="1121"/>
      <c r="F36" s="1121"/>
      <c r="G36" s="1121"/>
      <c r="H36" s="1121"/>
      <c r="I36" s="1121"/>
      <c r="J36" s="1121"/>
      <c r="K36" s="1142"/>
      <c r="L36" s="1143">
        <v>0</v>
      </c>
      <c r="M36" s="1144"/>
      <c r="N36" s="1144"/>
      <c r="O36" s="1145"/>
    </row>
    <row r="37" spans="2:16" ht="15" customHeight="1">
      <c r="B37" s="147"/>
      <c r="C37" s="148"/>
      <c r="D37" s="148"/>
      <c r="E37" s="148"/>
      <c r="F37" s="148"/>
      <c r="G37" s="148"/>
      <c r="H37" s="148"/>
      <c r="I37" s="148"/>
      <c r="J37" s="148"/>
      <c r="K37" s="148"/>
      <c r="L37" s="148"/>
      <c r="M37" s="148"/>
      <c r="N37" s="148"/>
      <c r="O37" s="149"/>
    </row>
    <row r="38" spans="2:16" ht="24">
      <c r="B38" s="159" t="s">
        <v>191</v>
      </c>
      <c r="C38" s="161" t="s">
        <v>161</v>
      </c>
      <c r="D38" s="224" t="s">
        <v>186</v>
      </c>
      <c r="E38" s="1122" t="s">
        <v>192</v>
      </c>
      <c r="F38" s="1123"/>
      <c r="G38" s="1123"/>
      <c r="H38" s="1138"/>
      <c r="I38" s="163" t="s">
        <v>193</v>
      </c>
      <c r="J38" s="163" t="s">
        <v>194</v>
      </c>
      <c r="K38" s="1149" t="s">
        <v>180</v>
      </c>
      <c r="L38" s="1149"/>
      <c r="M38" s="1149" t="s">
        <v>173</v>
      </c>
      <c r="N38" s="1149"/>
      <c r="O38" s="225" t="s">
        <v>195</v>
      </c>
    </row>
    <row r="39" spans="2:16">
      <c r="B39" s="164" t="s">
        <v>500</v>
      </c>
      <c r="C39" s="165">
        <v>1090</v>
      </c>
      <c r="D39" s="166" t="s">
        <v>57</v>
      </c>
      <c r="E39" s="1240" t="s">
        <v>911</v>
      </c>
      <c r="F39" s="1250"/>
      <c r="G39" s="1250"/>
      <c r="H39" s="1241"/>
      <c r="I39" s="329">
        <v>4.4400000000000004</v>
      </c>
      <c r="J39" s="329"/>
      <c r="K39" s="1240">
        <f>(0.717*I39)+(0.745*J39)</f>
        <v>3.1834799999999999</v>
      </c>
      <c r="L39" s="1241"/>
      <c r="M39" s="1240">
        <v>4.0000000000000002E-4</v>
      </c>
      <c r="N39" s="1241"/>
      <c r="O39" s="284">
        <f>M39*K39</f>
        <v>1.2733919999999999E-3</v>
      </c>
    </row>
    <row r="40" spans="2:16">
      <c r="B40" s="164" t="s">
        <v>501</v>
      </c>
      <c r="C40" s="165">
        <v>1088</v>
      </c>
      <c r="D40" s="166" t="s">
        <v>57</v>
      </c>
      <c r="E40" s="1240" t="s">
        <v>911</v>
      </c>
      <c r="F40" s="1250"/>
      <c r="G40" s="1250"/>
      <c r="H40" s="1241"/>
      <c r="I40" s="329">
        <v>4.4400000000000004</v>
      </c>
      <c r="J40" s="329"/>
      <c r="K40" s="1240">
        <f t="shared" ref="K40:K41" si="0">(0.717*I40)+(0.745*J40)</f>
        <v>3.1834799999999999</v>
      </c>
      <c r="L40" s="1241"/>
      <c r="M40" s="1240">
        <v>1E-4</v>
      </c>
      <c r="N40" s="1241"/>
      <c r="O40" s="284">
        <f t="shared" ref="O40:O41" si="1">M40*K40</f>
        <v>3.1834799999999998E-4</v>
      </c>
    </row>
    <row r="41" spans="2:16">
      <c r="B41" s="164" t="s">
        <v>502</v>
      </c>
      <c r="C41" s="165">
        <v>1089</v>
      </c>
      <c r="D41" s="166" t="s">
        <v>57</v>
      </c>
      <c r="E41" s="1240" t="s">
        <v>911</v>
      </c>
      <c r="F41" s="1250"/>
      <c r="G41" s="1250"/>
      <c r="H41" s="1241"/>
      <c r="I41" s="329">
        <v>4.4400000000000004</v>
      </c>
      <c r="J41" s="329"/>
      <c r="K41" s="1240">
        <f t="shared" si="0"/>
        <v>3.1834799999999999</v>
      </c>
      <c r="L41" s="1241"/>
      <c r="M41" s="1240">
        <v>5.9999999999999995E-4</v>
      </c>
      <c r="N41" s="1241"/>
      <c r="O41" s="284">
        <f t="shared" si="1"/>
        <v>1.9100880000000001E-3</v>
      </c>
    </row>
    <row r="42" spans="2:16" ht="15" customHeight="1">
      <c r="B42" s="1146" t="s">
        <v>196</v>
      </c>
      <c r="C42" s="1121"/>
      <c r="D42" s="1121"/>
      <c r="E42" s="1121"/>
      <c r="F42" s="1121"/>
      <c r="G42" s="1121"/>
      <c r="H42" s="1121"/>
      <c r="I42" s="1121"/>
      <c r="J42" s="1121"/>
      <c r="K42" s="1142"/>
      <c r="L42" s="1143">
        <f>SUM(O39:O41)</f>
        <v>0</v>
      </c>
      <c r="M42" s="1144"/>
      <c r="N42" s="1144"/>
      <c r="O42" s="1145"/>
    </row>
    <row r="43" spans="2:16" ht="15" customHeight="1">
      <c r="B43" s="147"/>
      <c r="C43" s="148"/>
      <c r="D43" s="148"/>
      <c r="E43" s="148"/>
      <c r="F43" s="148"/>
      <c r="G43" s="148"/>
      <c r="H43" s="148"/>
      <c r="I43" s="148"/>
      <c r="J43" s="148"/>
      <c r="K43" s="148"/>
      <c r="L43" s="148"/>
      <c r="M43" s="148"/>
      <c r="N43" s="148"/>
      <c r="O43" s="149"/>
    </row>
    <row r="44" spans="2:16" ht="15" customHeight="1">
      <c r="B44" s="1118" t="s">
        <v>197</v>
      </c>
      <c r="C44" s="1119"/>
      <c r="D44" s="1119"/>
      <c r="E44" s="1119"/>
      <c r="F44" s="1119"/>
      <c r="G44" s="1119"/>
      <c r="H44" s="1119"/>
      <c r="I44" s="1119"/>
      <c r="J44" s="1119"/>
      <c r="K44" s="1119"/>
      <c r="L44" s="1096">
        <f>TRUNC(J27+L33+L36+L42,2)</f>
        <v>15.11</v>
      </c>
      <c r="M44" s="1097"/>
      <c r="N44" s="1097"/>
      <c r="O44" s="1098"/>
      <c r="P44" s="25"/>
    </row>
    <row r="45" spans="2:16" ht="15" customHeight="1">
      <c r="B45" s="1153" t="s">
        <v>1065</v>
      </c>
      <c r="C45" s="1154"/>
      <c r="D45" s="1154"/>
      <c r="E45" s="1154"/>
      <c r="F45" s="1154"/>
      <c r="G45" s="1154"/>
      <c r="H45" s="1154"/>
      <c r="I45" s="1154"/>
      <c r="J45" s="1154"/>
      <c r="K45" s="1154"/>
      <c r="L45" s="1096">
        <f>TRUNC(L44*0.2108,2)</f>
        <v>3.18</v>
      </c>
      <c r="M45" s="1097"/>
      <c r="N45" s="1097"/>
      <c r="O45" s="1098"/>
    </row>
    <row r="46" spans="2:16" ht="15" customHeight="1">
      <c r="B46" s="1118" t="s">
        <v>198</v>
      </c>
      <c r="C46" s="1119"/>
      <c r="D46" s="1119"/>
      <c r="E46" s="1119"/>
      <c r="F46" s="1119"/>
      <c r="G46" s="1119"/>
      <c r="H46" s="1119"/>
      <c r="I46" s="1119"/>
      <c r="J46" s="1119"/>
      <c r="K46" s="1119"/>
      <c r="L46" s="1096">
        <f>L45+L44</f>
        <v>18.29</v>
      </c>
      <c r="M46" s="1097"/>
      <c r="N46" s="1097"/>
      <c r="O46" s="1098"/>
    </row>
    <row r="50" spans="2:15">
      <c r="O50" s="27"/>
    </row>
    <row r="51" spans="2:15">
      <c r="B51" s="28"/>
      <c r="C51" s="28"/>
      <c r="F51" s="30"/>
      <c r="G51" s="28"/>
    </row>
    <row r="58" spans="2:15">
      <c r="B58" s="28"/>
      <c r="C58" s="28"/>
      <c r="F58" s="30"/>
    </row>
    <row r="65" spans="2:6">
      <c r="B65" s="28"/>
      <c r="C65" s="28"/>
      <c r="F65" s="30"/>
    </row>
    <row r="72" spans="2:6">
      <c r="B72" s="28"/>
      <c r="F72" s="30"/>
    </row>
    <row r="79" spans="2:6">
      <c r="F79" s="30"/>
    </row>
  </sheetData>
  <mergeCells count="97">
    <mergeCell ref="B7:O8"/>
    <mergeCell ref="B2:O2"/>
    <mergeCell ref="B3:O3"/>
    <mergeCell ref="B4:O4"/>
    <mergeCell ref="B5:O5"/>
    <mergeCell ref="B6:O6"/>
    <mergeCell ref="B9:O9"/>
    <mergeCell ref="B10:O10"/>
    <mergeCell ref="D11:E11"/>
    <mergeCell ref="F11:G11"/>
    <mergeCell ref="I11:J11"/>
    <mergeCell ref="K11:M11"/>
    <mergeCell ref="N11:O11"/>
    <mergeCell ref="B14:K14"/>
    <mergeCell ref="L14:O14"/>
    <mergeCell ref="D16:E16"/>
    <mergeCell ref="F16:G16"/>
    <mergeCell ref="I16:M16"/>
    <mergeCell ref="N16:O16"/>
    <mergeCell ref="G22:H22"/>
    <mergeCell ref="J22:O22"/>
    <mergeCell ref="D17:E17"/>
    <mergeCell ref="F17:G17"/>
    <mergeCell ref="I17:M17"/>
    <mergeCell ref="N17:O17"/>
    <mergeCell ref="D18:E18"/>
    <mergeCell ref="F18:G18"/>
    <mergeCell ref="I18:M18"/>
    <mergeCell ref="N18:O18"/>
    <mergeCell ref="B42:K42"/>
    <mergeCell ref="L42:O42"/>
    <mergeCell ref="B33:K33"/>
    <mergeCell ref="L33:O33"/>
    <mergeCell ref="D35:E35"/>
    <mergeCell ref="F35:H35"/>
    <mergeCell ref="I35:K35"/>
    <mergeCell ref="L35:O35"/>
    <mergeCell ref="B44:K44"/>
    <mergeCell ref="L44:O44"/>
    <mergeCell ref="B45:K45"/>
    <mergeCell ref="L45:O45"/>
    <mergeCell ref="B46:K46"/>
    <mergeCell ref="L46:O46"/>
    <mergeCell ref="D31:E31"/>
    <mergeCell ref="L30:O30"/>
    <mergeCell ref="L31:O31"/>
    <mergeCell ref="D12:E12"/>
    <mergeCell ref="D13:E13"/>
    <mergeCell ref="F12:G12"/>
    <mergeCell ref="F13:G13"/>
    <mergeCell ref="I12:J12"/>
    <mergeCell ref="I13:J13"/>
    <mergeCell ref="B27:I27"/>
    <mergeCell ref="J27:O27"/>
    <mergeCell ref="D29:E29"/>
    <mergeCell ref="F29:H29"/>
    <mergeCell ref="I29:K29"/>
    <mergeCell ref="L29:O29"/>
    <mergeCell ref="B23:K23"/>
    <mergeCell ref="K12:M12"/>
    <mergeCell ref="K13:M13"/>
    <mergeCell ref="N12:O12"/>
    <mergeCell ref="N13:O13"/>
    <mergeCell ref="D30:E30"/>
    <mergeCell ref="L23:O23"/>
    <mergeCell ref="B25:I25"/>
    <mergeCell ref="J25:O25"/>
    <mergeCell ref="B26:I26"/>
    <mergeCell ref="J26:O26"/>
    <mergeCell ref="B19:K19"/>
    <mergeCell ref="L19:O19"/>
    <mergeCell ref="D21:E21"/>
    <mergeCell ref="G21:H21"/>
    <mergeCell ref="J21:O21"/>
    <mergeCell ref="D22:E22"/>
    <mergeCell ref="F30:H30"/>
    <mergeCell ref="F31:H31"/>
    <mergeCell ref="F32:H32"/>
    <mergeCell ref="I30:K30"/>
    <mergeCell ref="I31:K31"/>
    <mergeCell ref="I32:K32"/>
    <mergeCell ref="L32:O32"/>
    <mergeCell ref="E39:H39"/>
    <mergeCell ref="E40:H40"/>
    <mergeCell ref="E41:H41"/>
    <mergeCell ref="K39:L39"/>
    <mergeCell ref="K40:L40"/>
    <mergeCell ref="K41:L41"/>
    <mergeCell ref="M39:N39"/>
    <mergeCell ref="M40:N40"/>
    <mergeCell ref="M41:N41"/>
    <mergeCell ref="D32:E32"/>
    <mergeCell ref="B36:K36"/>
    <mergeCell ref="L36:O36"/>
    <mergeCell ref="E38:H38"/>
    <mergeCell ref="K38:L38"/>
    <mergeCell ref="M38:N38"/>
  </mergeCells>
  <printOptions horizontalCentered="1"/>
  <pageMargins left="0.70866141732283472" right="0.70866141732283472" top="0.74803149606299213" bottom="0.74803149606299213" header="0.31496062992125984" footer="0.31496062992125984"/>
  <pageSetup paperSize="9" fitToHeight="0" orientation="landscape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738ADF-CF72-480D-8EA9-94622F7B6389}">
  <sheetPr codeName="Planilha58">
    <tabColor rgb="FF002060"/>
    <pageSetUpPr fitToPage="1"/>
  </sheetPr>
  <dimension ref="B2:P77"/>
  <sheetViews>
    <sheetView workbookViewId="0"/>
  </sheetViews>
  <sheetFormatPr defaultColWidth="9.140625" defaultRowHeight="12.75"/>
  <cols>
    <col min="1" max="1" width="9.140625" style="23"/>
    <col min="2" max="2" width="47.42578125" style="23" customWidth="1"/>
    <col min="3" max="3" width="9.140625" style="23" customWidth="1"/>
    <col min="4" max="4" width="5.42578125" style="23" customWidth="1"/>
    <col min="5" max="5" width="7.42578125" style="23" customWidth="1"/>
    <col min="6" max="6" width="8.42578125" style="23" customWidth="1"/>
    <col min="7" max="7" width="3" style="23" customWidth="1"/>
    <col min="8" max="8" width="7.7109375" style="23" bestFit="1" customWidth="1"/>
    <col min="9" max="9" width="6.7109375" style="23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2" spans="2:15" ht="13.5">
      <c r="B2" s="1084" t="s">
        <v>157</v>
      </c>
      <c r="C2" s="1085"/>
      <c r="D2" s="1085"/>
      <c r="E2" s="1085"/>
      <c r="F2" s="1085"/>
      <c r="G2" s="1085"/>
      <c r="H2" s="1085"/>
      <c r="I2" s="1085"/>
      <c r="J2" s="1085"/>
      <c r="K2" s="1085"/>
      <c r="L2" s="1085"/>
      <c r="M2" s="1085"/>
      <c r="N2" s="1085"/>
      <c r="O2" s="1086"/>
    </row>
    <row r="3" spans="2:15" ht="13.5">
      <c r="B3" s="1087"/>
      <c r="C3" s="1088"/>
      <c r="D3" s="1088"/>
      <c r="E3" s="1088"/>
      <c r="F3" s="1088"/>
      <c r="G3" s="1088"/>
      <c r="H3" s="1088"/>
      <c r="I3" s="1088"/>
      <c r="J3" s="1088"/>
      <c r="K3" s="1088"/>
      <c r="L3" s="1088"/>
      <c r="M3" s="1088"/>
      <c r="N3" s="1088"/>
      <c r="O3" s="1089"/>
    </row>
    <row r="4" spans="2:15" ht="13.5">
      <c r="B4" s="1087"/>
      <c r="C4" s="1088"/>
      <c r="D4" s="1088"/>
      <c r="E4" s="1088"/>
      <c r="F4" s="1088"/>
      <c r="G4" s="1088"/>
      <c r="H4" s="1088"/>
      <c r="I4" s="1088"/>
      <c r="J4" s="1088"/>
      <c r="K4" s="1088"/>
      <c r="L4" s="1088"/>
      <c r="M4" s="1088"/>
      <c r="N4" s="1088"/>
      <c r="O4" s="1089"/>
    </row>
    <row r="5" spans="2:15" ht="13.5">
      <c r="B5" s="1087"/>
      <c r="C5" s="1088"/>
      <c r="D5" s="1088"/>
      <c r="E5" s="1088"/>
      <c r="F5" s="1088"/>
      <c r="G5" s="1088"/>
      <c r="H5" s="1088"/>
      <c r="I5" s="1088"/>
      <c r="J5" s="1088"/>
      <c r="K5" s="1088"/>
      <c r="L5" s="1088"/>
      <c r="M5" s="1088"/>
      <c r="N5" s="1088"/>
      <c r="O5" s="1089"/>
    </row>
    <row r="6" spans="2:15" ht="15">
      <c r="B6" s="1090" t="s">
        <v>906</v>
      </c>
      <c r="C6" s="1091"/>
      <c r="D6" s="1091"/>
      <c r="E6" s="1091"/>
      <c r="F6" s="1091"/>
      <c r="G6" s="1091"/>
      <c r="H6" s="1091"/>
      <c r="I6" s="1091"/>
      <c r="J6" s="1091"/>
      <c r="K6" s="1091"/>
      <c r="L6" s="1091"/>
      <c r="M6" s="1091"/>
      <c r="N6" s="1091"/>
      <c r="O6" s="1092"/>
    </row>
    <row r="7" spans="2:15" ht="12.75" customHeight="1">
      <c r="B7" s="1083" t="s">
        <v>511</v>
      </c>
      <c r="C7" s="1083"/>
      <c r="D7" s="1083"/>
      <c r="E7" s="1083"/>
      <c r="F7" s="1083"/>
      <c r="G7" s="1083"/>
      <c r="H7" s="1083"/>
      <c r="I7" s="1083"/>
      <c r="J7" s="1083"/>
      <c r="K7" s="1083"/>
      <c r="L7" s="1083"/>
      <c r="M7" s="1083"/>
      <c r="N7" s="1083"/>
      <c r="O7" s="1083"/>
    </row>
    <row r="8" spans="2:15">
      <c r="B8" s="1083"/>
      <c r="C8" s="1083"/>
      <c r="D8" s="1083"/>
      <c r="E8" s="1083"/>
      <c r="F8" s="1083"/>
      <c r="G8" s="1083"/>
      <c r="H8" s="1083"/>
      <c r="I8" s="1083"/>
      <c r="J8" s="1083"/>
      <c r="K8" s="1083"/>
      <c r="L8" s="1083"/>
      <c r="M8" s="1083"/>
      <c r="N8" s="1083"/>
      <c r="O8" s="1083"/>
    </row>
    <row r="9" spans="2:15">
      <c r="B9" s="1099"/>
      <c r="C9" s="1100"/>
      <c r="D9" s="1100"/>
      <c r="E9" s="1100"/>
      <c r="F9" s="1100"/>
      <c r="G9" s="1100"/>
      <c r="H9" s="1100"/>
      <c r="I9" s="1100"/>
      <c r="J9" s="1100"/>
      <c r="K9" s="1100"/>
      <c r="L9" s="1100"/>
      <c r="M9" s="1100"/>
      <c r="N9" s="1100"/>
      <c r="O9" s="1101"/>
    </row>
    <row r="10" spans="2:15" ht="15" customHeight="1">
      <c r="B10" s="1102" t="s">
        <v>503</v>
      </c>
      <c r="C10" s="1103"/>
      <c r="D10" s="1103"/>
      <c r="E10" s="1103"/>
      <c r="F10" s="1103"/>
      <c r="G10" s="1103"/>
      <c r="H10" s="1103"/>
      <c r="I10" s="1103"/>
      <c r="J10" s="1103"/>
      <c r="K10" s="1103"/>
      <c r="L10" s="1103"/>
      <c r="M10" s="1103"/>
      <c r="N10" s="1103"/>
      <c r="O10" s="1104"/>
    </row>
    <row r="11" spans="2:15" ht="24">
      <c r="B11" s="159" t="s">
        <v>160</v>
      </c>
      <c r="C11" s="160" t="s">
        <v>161</v>
      </c>
      <c r="D11" s="1316" t="s">
        <v>162</v>
      </c>
      <c r="E11" s="1317"/>
      <c r="F11" s="1318" t="s">
        <v>163</v>
      </c>
      <c r="G11" s="1319"/>
      <c r="H11" s="326" t="s">
        <v>164</v>
      </c>
      <c r="I11" s="1318" t="s">
        <v>165</v>
      </c>
      <c r="J11" s="1319"/>
      <c r="K11" s="1318" t="s">
        <v>166</v>
      </c>
      <c r="L11" s="1320"/>
      <c r="M11" s="1319"/>
      <c r="N11" s="1318" t="s">
        <v>167</v>
      </c>
      <c r="O11" s="1321"/>
    </row>
    <row r="12" spans="2:15" ht="15" customHeight="1">
      <c r="B12" s="1146" t="s">
        <v>168</v>
      </c>
      <c r="C12" s="1121"/>
      <c r="D12" s="1121"/>
      <c r="E12" s="1121"/>
      <c r="F12" s="1121"/>
      <c r="G12" s="1121"/>
      <c r="H12" s="1121"/>
      <c r="I12" s="1121"/>
      <c r="J12" s="1121"/>
      <c r="K12" s="1142"/>
      <c r="L12" s="1143">
        <v>0</v>
      </c>
      <c r="M12" s="1144"/>
      <c r="N12" s="1144"/>
      <c r="O12" s="1145"/>
    </row>
    <row r="13" spans="2:15" ht="15" customHeight="1">
      <c r="B13" s="147"/>
      <c r="C13" s="148"/>
      <c r="D13" s="148"/>
      <c r="E13" s="148"/>
      <c r="F13" s="148"/>
      <c r="G13" s="148"/>
      <c r="H13" s="148"/>
      <c r="I13" s="148"/>
      <c r="J13" s="148"/>
      <c r="K13" s="148"/>
      <c r="L13" s="148"/>
      <c r="M13" s="148"/>
      <c r="N13" s="148"/>
      <c r="O13" s="149"/>
    </row>
    <row r="14" spans="2:15" ht="24">
      <c r="B14" s="159" t="s">
        <v>169</v>
      </c>
      <c r="C14" s="160" t="s">
        <v>161</v>
      </c>
      <c r="D14" s="1149" t="s">
        <v>170</v>
      </c>
      <c r="E14" s="1149"/>
      <c r="F14" s="1123" t="s">
        <v>171</v>
      </c>
      <c r="G14" s="1138"/>
      <c r="H14" s="224" t="s">
        <v>172</v>
      </c>
      <c r="I14" s="1122" t="s">
        <v>173</v>
      </c>
      <c r="J14" s="1123"/>
      <c r="K14" s="1123"/>
      <c r="L14" s="1123"/>
      <c r="M14" s="1138"/>
      <c r="N14" s="1122" t="s">
        <v>167</v>
      </c>
      <c r="O14" s="1139"/>
    </row>
    <row r="15" spans="2:15">
      <c r="B15" s="164" t="s">
        <v>337</v>
      </c>
      <c r="C15" s="165">
        <v>20065</v>
      </c>
      <c r="D15" s="1248">
        <v>2.2599999999999998</v>
      </c>
      <c r="E15" s="1249"/>
      <c r="F15" s="1240">
        <v>157.27000000000001</v>
      </c>
      <c r="G15" s="1241"/>
      <c r="H15" s="171">
        <v>27.35</v>
      </c>
      <c r="I15" s="1245">
        <v>0.3</v>
      </c>
      <c r="J15" s="1246"/>
      <c r="K15" s="1246"/>
      <c r="L15" s="1246"/>
      <c r="M15" s="1247"/>
      <c r="N15" s="1242">
        <v>8.1999999999999993</v>
      </c>
      <c r="O15" s="1244"/>
    </row>
    <row r="16" spans="2:15">
      <c r="B16" s="164" t="s">
        <v>495</v>
      </c>
      <c r="C16" s="165">
        <v>20002</v>
      </c>
      <c r="D16" s="1248">
        <v>1</v>
      </c>
      <c r="E16" s="1249"/>
      <c r="F16" s="1240">
        <v>157.27000000000001</v>
      </c>
      <c r="G16" s="1241"/>
      <c r="H16" s="171">
        <v>12.1</v>
      </c>
      <c r="I16" s="1245">
        <v>1</v>
      </c>
      <c r="J16" s="1246"/>
      <c r="K16" s="1246"/>
      <c r="L16" s="1246"/>
      <c r="M16" s="1247"/>
      <c r="N16" s="1242">
        <v>12.1</v>
      </c>
      <c r="O16" s="1244"/>
    </row>
    <row r="17" spans="2:15" ht="15" customHeight="1">
      <c r="B17" s="1146" t="s">
        <v>174</v>
      </c>
      <c r="C17" s="1121"/>
      <c r="D17" s="1121"/>
      <c r="E17" s="1121"/>
      <c r="F17" s="1121"/>
      <c r="G17" s="1121"/>
      <c r="H17" s="1121"/>
      <c r="I17" s="1121"/>
      <c r="J17" s="1121"/>
      <c r="K17" s="1142"/>
      <c r="L17" s="1143">
        <f>SUM(N15:O16)</f>
        <v>20.3</v>
      </c>
      <c r="M17" s="1144"/>
      <c r="N17" s="1144"/>
      <c r="O17" s="1145"/>
    </row>
    <row r="18" spans="2:15" ht="15" customHeight="1">
      <c r="B18" s="147"/>
      <c r="C18" s="148"/>
      <c r="D18" s="148"/>
      <c r="E18" s="148"/>
      <c r="F18" s="148"/>
      <c r="G18" s="148"/>
      <c r="H18" s="148"/>
      <c r="I18" s="148"/>
      <c r="J18" s="148"/>
      <c r="K18" s="148"/>
      <c r="L18" s="148"/>
      <c r="M18" s="148"/>
      <c r="N18" s="148"/>
      <c r="O18" s="149"/>
    </row>
    <row r="19" spans="2:15" ht="24">
      <c r="B19" s="159" t="s">
        <v>175</v>
      </c>
      <c r="C19" s="160" t="s">
        <v>161</v>
      </c>
      <c r="D19" s="1132" t="s">
        <v>176</v>
      </c>
      <c r="E19" s="1136"/>
      <c r="F19" s="152" t="s">
        <v>177</v>
      </c>
      <c r="G19" s="1132" t="s">
        <v>178</v>
      </c>
      <c r="H19" s="1133"/>
      <c r="I19" s="152" t="s">
        <v>179</v>
      </c>
      <c r="J19" s="1122" t="s">
        <v>180</v>
      </c>
      <c r="K19" s="1123"/>
      <c r="L19" s="1123"/>
      <c r="M19" s="1123"/>
      <c r="N19" s="1123"/>
      <c r="O19" s="1139"/>
    </row>
    <row r="20" spans="2:15">
      <c r="B20" s="164" t="s">
        <v>211</v>
      </c>
      <c r="C20" s="165">
        <v>2000</v>
      </c>
      <c r="D20" s="1251">
        <v>5</v>
      </c>
      <c r="E20" s="1253"/>
      <c r="F20" s="166" t="s">
        <v>212</v>
      </c>
      <c r="G20" s="1240"/>
      <c r="H20" s="1241"/>
      <c r="I20" s="166"/>
      <c r="J20" s="1242">
        <v>1.01</v>
      </c>
      <c r="K20" s="1243"/>
      <c r="L20" s="1243"/>
      <c r="M20" s="1243"/>
      <c r="N20" s="1243"/>
      <c r="O20" s="1244"/>
    </row>
    <row r="21" spans="2:15" ht="15" customHeight="1">
      <c r="B21" s="1146" t="s">
        <v>181</v>
      </c>
      <c r="C21" s="1121"/>
      <c r="D21" s="1121"/>
      <c r="E21" s="1121"/>
      <c r="F21" s="1121"/>
      <c r="G21" s="1121"/>
      <c r="H21" s="1121"/>
      <c r="I21" s="1121"/>
      <c r="J21" s="1121"/>
      <c r="K21" s="1142"/>
      <c r="L21" s="1143">
        <f>SUM(J20)</f>
        <v>1.01</v>
      </c>
      <c r="M21" s="1144"/>
      <c r="N21" s="1144"/>
      <c r="O21" s="1145"/>
    </row>
    <row r="22" spans="2:15" ht="15" customHeight="1">
      <c r="B22" s="147"/>
      <c r="C22" s="148"/>
      <c r="D22" s="148"/>
      <c r="E22" s="148"/>
      <c r="F22" s="148"/>
      <c r="G22" s="148"/>
      <c r="H22" s="148"/>
      <c r="I22" s="148"/>
      <c r="J22" s="148"/>
      <c r="K22" s="148"/>
      <c r="L22" s="148"/>
      <c r="M22" s="148"/>
      <c r="N22" s="148"/>
      <c r="O22" s="149"/>
    </row>
    <row r="23" spans="2:15" ht="15" customHeight="1">
      <c r="B23" s="1118" t="s">
        <v>182</v>
      </c>
      <c r="C23" s="1119"/>
      <c r="D23" s="1119"/>
      <c r="E23" s="1119"/>
      <c r="F23" s="1119"/>
      <c r="G23" s="1119"/>
      <c r="H23" s="1119"/>
      <c r="I23" s="1120"/>
      <c r="J23" s="1097">
        <f>TRUNC(L12+L17+L21,2)</f>
        <v>21.31</v>
      </c>
      <c r="K23" s="1097"/>
      <c r="L23" s="1097"/>
      <c r="M23" s="1097"/>
      <c r="N23" s="1097"/>
      <c r="O23" s="1098"/>
    </row>
    <row r="24" spans="2:15" ht="15" customHeight="1">
      <c r="B24" s="1118" t="s">
        <v>183</v>
      </c>
      <c r="C24" s="1119"/>
      <c r="D24" s="1119"/>
      <c r="E24" s="1119"/>
      <c r="F24" s="1119"/>
      <c r="G24" s="1119"/>
      <c r="H24" s="1119"/>
      <c r="I24" s="1120"/>
      <c r="J24" s="1134">
        <v>1</v>
      </c>
      <c r="K24" s="1134"/>
      <c r="L24" s="1134"/>
      <c r="M24" s="1134"/>
      <c r="N24" s="1134"/>
      <c r="O24" s="1135"/>
    </row>
    <row r="25" spans="2:15" ht="15" customHeight="1">
      <c r="B25" s="1118" t="s">
        <v>184</v>
      </c>
      <c r="C25" s="1119"/>
      <c r="D25" s="1119"/>
      <c r="E25" s="1119"/>
      <c r="F25" s="1119"/>
      <c r="G25" s="1119"/>
      <c r="H25" s="1119"/>
      <c r="I25" s="1120"/>
      <c r="J25" s="1097">
        <f>TRUNC(J23/J24,2)</f>
        <v>21.31</v>
      </c>
      <c r="K25" s="1097"/>
      <c r="L25" s="1097"/>
      <c r="M25" s="1097"/>
      <c r="N25" s="1097"/>
      <c r="O25" s="1098"/>
    </row>
    <row r="26" spans="2:15" ht="15" customHeight="1">
      <c r="B26" s="174"/>
      <c r="C26" s="155"/>
      <c r="D26" s="155"/>
      <c r="E26" s="155"/>
      <c r="F26" s="155"/>
      <c r="G26" s="155"/>
      <c r="H26" s="155"/>
      <c r="I26" s="155"/>
      <c r="J26" s="156"/>
      <c r="K26" s="156"/>
      <c r="L26" s="156"/>
      <c r="M26" s="156"/>
      <c r="N26" s="156"/>
      <c r="O26" s="175"/>
    </row>
    <row r="27" spans="2:15" ht="24">
      <c r="B27" s="172" t="s">
        <v>185</v>
      </c>
      <c r="C27" s="173" t="s">
        <v>161</v>
      </c>
      <c r="D27" s="1314" t="s">
        <v>186</v>
      </c>
      <c r="E27" s="1314"/>
      <c r="F27" s="1315" t="s">
        <v>70</v>
      </c>
      <c r="G27" s="1315"/>
      <c r="H27" s="1315"/>
      <c r="I27" s="1150" t="s">
        <v>173</v>
      </c>
      <c r="J27" s="1150"/>
      <c r="K27" s="1150"/>
      <c r="L27" s="1150" t="s">
        <v>187</v>
      </c>
      <c r="M27" s="1150"/>
      <c r="N27" s="1150"/>
      <c r="O27" s="1150"/>
    </row>
    <row r="28" spans="2:15">
      <c r="B28" s="167" t="s">
        <v>504</v>
      </c>
      <c r="C28" s="165">
        <v>10062</v>
      </c>
      <c r="D28" s="1240" t="s">
        <v>146</v>
      </c>
      <c r="E28" s="1241"/>
      <c r="F28" s="1242">
        <v>7.92</v>
      </c>
      <c r="G28" s="1243"/>
      <c r="H28" s="1244"/>
      <c r="I28" s="1245">
        <v>4</v>
      </c>
      <c r="J28" s="1246"/>
      <c r="K28" s="1247"/>
      <c r="L28" s="1273">
        <v>31.68</v>
      </c>
      <c r="M28" s="1274"/>
      <c r="N28" s="1274"/>
      <c r="O28" s="1310"/>
    </row>
    <row r="29" spans="2:15">
      <c r="B29" s="167" t="s">
        <v>512</v>
      </c>
      <c r="C29" s="165">
        <v>10340</v>
      </c>
      <c r="D29" s="1240" t="s">
        <v>8</v>
      </c>
      <c r="E29" s="1241"/>
      <c r="F29" s="1242">
        <v>462</v>
      </c>
      <c r="G29" s="1243"/>
      <c r="H29" s="1244"/>
      <c r="I29" s="1245">
        <v>1</v>
      </c>
      <c r="J29" s="1246"/>
      <c r="K29" s="1247"/>
      <c r="L29" s="1273">
        <v>462</v>
      </c>
      <c r="M29" s="1274"/>
      <c r="N29" s="1274"/>
      <c r="O29" s="1310"/>
    </row>
    <row r="30" spans="2:15" ht="15" customHeight="1">
      <c r="B30" s="1146" t="s">
        <v>188</v>
      </c>
      <c r="C30" s="1121"/>
      <c r="D30" s="1121"/>
      <c r="E30" s="1121"/>
      <c r="F30" s="1121"/>
      <c r="G30" s="1121"/>
      <c r="H30" s="1121"/>
      <c r="I30" s="1121"/>
      <c r="J30" s="1121"/>
      <c r="K30" s="1142"/>
      <c r="L30" s="1143">
        <f>SUM(L28:O29)</f>
        <v>493.68</v>
      </c>
      <c r="M30" s="1144"/>
      <c r="N30" s="1144"/>
      <c r="O30" s="1145"/>
    </row>
    <row r="31" spans="2:15" ht="15" customHeight="1">
      <c r="B31" s="147"/>
      <c r="C31" s="148"/>
      <c r="D31" s="148"/>
      <c r="E31" s="148"/>
      <c r="F31" s="148"/>
      <c r="G31" s="148"/>
      <c r="H31" s="148"/>
      <c r="I31" s="148"/>
      <c r="J31" s="148"/>
      <c r="K31" s="148"/>
      <c r="L31" s="148"/>
      <c r="M31" s="148"/>
      <c r="N31" s="148"/>
      <c r="O31" s="149"/>
    </row>
    <row r="32" spans="2:15" ht="24">
      <c r="B32" s="159" t="s">
        <v>189</v>
      </c>
      <c r="C32" s="160" t="s">
        <v>161</v>
      </c>
      <c r="D32" s="1147" t="s">
        <v>186</v>
      </c>
      <c r="E32" s="1147"/>
      <c r="F32" s="1148" t="s">
        <v>70</v>
      </c>
      <c r="G32" s="1148"/>
      <c r="H32" s="1148"/>
      <c r="I32" s="1149" t="s">
        <v>173</v>
      </c>
      <c r="J32" s="1149"/>
      <c r="K32" s="1149"/>
      <c r="L32" s="1149" t="s">
        <v>187</v>
      </c>
      <c r="M32" s="1149"/>
      <c r="N32" s="1149"/>
      <c r="O32" s="1149"/>
    </row>
    <row r="33" spans="2:16" ht="24">
      <c r="B33" s="167" t="s">
        <v>505</v>
      </c>
      <c r="C33" s="165">
        <v>40256</v>
      </c>
      <c r="D33" s="1240" t="s">
        <v>10</v>
      </c>
      <c r="E33" s="1241"/>
      <c r="F33" s="1270">
        <v>80.599999999999994</v>
      </c>
      <c r="G33" s="1271"/>
      <c r="H33" s="1272"/>
      <c r="I33" s="1245">
        <v>0.04</v>
      </c>
      <c r="J33" s="1246"/>
      <c r="K33" s="1247"/>
      <c r="L33" s="1273">
        <f>I33*F33</f>
        <v>3.22</v>
      </c>
      <c r="M33" s="1274"/>
      <c r="N33" s="1274"/>
      <c r="O33" s="1310"/>
    </row>
    <row r="34" spans="2:16" ht="24">
      <c r="B34" s="167" t="s">
        <v>418</v>
      </c>
      <c r="C34" s="165">
        <v>40301</v>
      </c>
      <c r="D34" s="1240" t="s">
        <v>10</v>
      </c>
      <c r="E34" s="1241"/>
      <c r="F34" s="1270">
        <v>83.48</v>
      </c>
      <c r="G34" s="1271"/>
      <c r="H34" s="1272"/>
      <c r="I34" s="1245">
        <v>3.3599999999999998E-2</v>
      </c>
      <c r="J34" s="1246"/>
      <c r="K34" s="1247"/>
      <c r="L34" s="1273">
        <f>I34*F34</f>
        <v>2.8</v>
      </c>
      <c r="M34" s="1274"/>
      <c r="N34" s="1274"/>
      <c r="O34" s="1310"/>
    </row>
    <row r="35" spans="2:16" ht="15" customHeight="1">
      <c r="B35" s="1146" t="s">
        <v>190</v>
      </c>
      <c r="C35" s="1121"/>
      <c r="D35" s="1121"/>
      <c r="E35" s="1121"/>
      <c r="F35" s="1121"/>
      <c r="G35" s="1121"/>
      <c r="H35" s="1121"/>
      <c r="I35" s="1121"/>
      <c r="J35" s="1121"/>
      <c r="K35" s="1142"/>
      <c r="L35" s="1143">
        <f>SUM(L33:O34)</f>
        <v>6.02</v>
      </c>
      <c r="M35" s="1144"/>
      <c r="N35" s="1144"/>
      <c r="O35" s="1145"/>
    </row>
    <row r="36" spans="2:16" ht="15" customHeight="1">
      <c r="B36" s="147"/>
      <c r="C36" s="148"/>
      <c r="D36" s="148"/>
      <c r="E36" s="148"/>
      <c r="F36" s="148"/>
      <c r="G36" s="148"/>
      <c r="H36" s="148"/>
      <c r="I36" s="148"/>
      <c r="J36" s="148"/>
      <c r="K36" s="148"/>
      <c r="L36" s="148"/>
      <c r="M36" s="148"/>
      <c r="N36" s="148"/>
      <c r="O36" s="149"/>
    </row>
    <row r="37" spans="2:16" ht="24">
      <c r="B37" s="159" t="s">
        <v>191</v>
      </c>
      <c r="C37" s="161" t="s">
        <v>161</v>
      </c>
      <c r="D37" s="224" t="s">
        <v>186</v>
      </c>
      <c r="E37" s="1122" t="s">
        <v>192</v>
      </c>
      <c r="F37" s="1123"/>
      <c r="G37" s="1123"/>
      <c r="H37" s="1138"/>
      <c r="I37" s="163" t="s">
        <v>193</v>
      </c>
      <c r="J37" s="163" t="s">
        <v>194</v>
      </c>
      <c r="K37" s="1149" t="s">
        <v>180</v>
      </c>
      <c r="L37" s="1149"/>
      <c r="M37" s="1149" t="s">
        <v>173</v>
      </c>
      <c r="N37" s="1149"/>
      <c r="O37" s="225" t="s">
        <v>195</v>
      </c>
    </row>
    <row r="38" spans="2:16">
      <c r="B38" s="164" t="s">
        <v>506</v>
      </c>
      <c r="C38" s="165">
        <v>1087</v>
      </c>
      <c r="D38" s="284" t="s">
        <v>57</v>
      </c>
      <c r="E38" s="1240" t="s">
        <v>911</v>
      </c>
      <c r="F38" s="1250"/>
      <c r="G38" s="1250"/>
      <c r="H38" s="1241"/>
      <c r="I38" s="329">
        <v>4.4400000000000004</v>
      </c>
      <c r="J38" s="329"/>
      <c r="K38" s="1240">
        <f>(0.717*I38)+(0.745*J38)</f>
        <v>3.1834799999999999</v>
      </c>
      <c r="L38" s="1241"/>
      <c r="M38" s="1240">
        <v>2.0500000000000001E-2</v>
      </c>
      <c r="N38" s="1241"/>
      <c r="O38" s="284">
        <f>M38*K38</f>
        <v>6.5261340000000001E-2</v>
      </c>
    </row>
    <row r="39" spans="2:16">
      <c r="B39" s="164" t="s">
        <v>507</v>
      </c>
      <c r="C39" s="165">
        <v>1007</v>
      </c>
      <c r="D39" s="284" t="s">
        <v>57</v>
      </c>
      <c r="E39" s="1240" t="s">
        <v>911</v>
      </c>
      <c r="F39" s="1250"/>
      <c r="G39" s="1250"/>
      <c r="H39" s="1241"/>
      <c r="I39" s="329">
        <v>4.4400000000000004</v>
      </c>
      <c r="J39" s="329"/>
      <c r="K39" s="1240">
        <f>(0.717*I39)+(0.745*J39)</f>
        <v>3.1834799999999999</v>
      </c>
      <c r="L39" s="1241"/>
      <c r="M39" s="1240">
        <v>1.2999999999999999E-2</v>
      </c>
      <c r="N39" s="1241"/>
      <c r="O39" s="284">
        <f>M39*K39</f>
        <v>4.1385239999999997E-2</v>
      </c>
    </row>
    <row r="40" spans="2:16" ht="15" customHeight="1">
      <c r="B40" s="1146" t="s">
        <v>196</v>
      </c>
      <c r="C40" s="1121"/>
      <c r="D40" s="1121"/>
      <c r="E40" s="1121"/>
      <c r="F40" s="1121"/>
      <c r="G40" s="1121"/>
      <c r="H40" s="1121"/>
      <c r="I40" s="1121"/>
      <c r="J40" s="1121"/>
      <c r="K40" s="1142"/>
      <c r="L40" s="1143">
        <f>SUM(O38:O39)</f>
        <v>0.11</v>
      </c>
      <c r="M40" s="1144"/>
      <c r="N40" s="1144"/>
      <c r="O40" s="1145"/>
    </row>
    <row r="41" spans="2:16" ht="15" customHeight="1">
      <c r="B41" s="147"/>
      <c r="C41" s="148"/>
      <c r="D41" s="148"/>
      <c r="E41" s="148"/>
      <c r="F41" s="148"/>
      <c r="G41" s="148"/>
      <c r="H41" s="148"/>
      <c r="I41" s="148"/>
      <c r="J41" s="148"/>
      <c r="K41" s="148"/>
      <c r="L41" s="148"/>
      <c r="M41" s="148"/>
      <c r="N41" s="148"/>
      <c r="O41" s="149"/>
    </row>
    <row r="42" spans="2:16" ht="15" customHeight="1">
      <c r="B42" s="1118" t="s">
        <v>197</v>
      </c>
      <c r="C42" s="1119"/>
      <c r="D42" s="1119"/>
      <c r="E42" s="1119"/>
      <c r="F42" s="1119"/>
      <c r="G42" s="1119"/>
      <c r="H42" s="1119"/>
      <c r="I42" s="1119"/>
      <c r="J42" s="1119"/>
      <c r="K42" s="1119"/>
      <c r="L42" s="1096">
        <f>TRUNC(J25+L30+L35+L40,2)</f>
        <v>521.12</v>
      </c>
      <c r="M42" s="1097"/>
      <c r="N42" s="1097"/>
      <c r="O42" s="1098"/>
      <c r="P42" s="25"/>
    </row>
    <row r="43" spans="2:16" ht="15" customHeight="1">
      <c r="B43" s="1153" t="s">
        <v>1065</v>
      </c>
      <c r="C43" s="1154"/>
      <c r="D43" s="1154"/>
      <c r="E43" s="1154"/>
      <c r="F43" s="1154"/>
      <c r="G43" s="1154"/>
      <c r="H43" s="1154"/>
      <c r="I43" s="1154"/>
      <c r="J43" s="1154"/>
      <c r="K43" s="1154"/>
      <c r="L43" s="1096">
        <f>TRUNC(L42*0.2108,2)</f>
        <v>109.85</v>
      </c>
      <c r="M43" s="1097"/>
      <c r="N43" s="1097"/>
      <c r="O43" s="1098"/>
    </row>
    <row r="44" spans="2:16" ht="15" customHeight="1">
      <c r="B44" s="1118" t="s">
        <v>198</v>
      </c>
      <c r="C44" s="1119"/>
      <c r="D44" s="1119"/>
      <c r="E44" s="1119"/>
      <c r="F44" s="1119"/>
      <c r="G44" s="1119"/>
      <c r="H44" s="1119"/>
      <c r="I44" s="1119"/>
      <c r="J44" s="1119"/>
      <c r="K44" s="1119"/>
      <c r="L44" s="1096">
        <f>L43+L42</f>
        <v>630.97</v>
      </c>
      <c r="M44" s="1097"/>
      <c r="N44" s="1097"/>
      <c r="O44" s="1098"/>
    </row>
    <row r="48" spans="2:16">
      <c r="O48" s="27"/>
    </row>
    <row r="49" spans="2:7">
      <c r="B49" s="28"/>
      <c r="C49" s="28"/>
      <c r="F49" s="30"/>
      <c r="G49" s="28"/>
    </row>
    <row r="56" spans="2:7">
      <c r="B56" s="28"/>
      <c r="C56" s="28"/>
      <c r="F56" s="30"/>
    </row>
    <row r="63" spans="2:7">
      <c r="B63" s="28"/>
      <c r="C63" s="28"/>
      <c r="F63" s="30"/>
    </row>
    <row r="70" spans="2:6">
      <c r="B70" s="28"/>
      <c r="F70" s="30"/>
    </row>
    <row r="77" spans="2:6">
      <c r="F77" s="30"/>
    </row>
  </sheetData>
  <mergeCells count="88">
    <mergeCell ref="B7:O8"/>
    <mergeCell ref="B2:O2"/>
    <mergeCell ref="B3:O3"/>
    <mergeCell ref="B4:O4"/>
    <mergeCell ref="B5:O5"/>
    <mergeCell ref="B6:O6"/>
    <mergeCell ref="B9:O9"/>
    <mergeCell ref="B10:O10"/>
    <mergeCell ref="D11:E11"/>
    <mergeCell ref="F11:G11"/>
    <mergeCell ref="I11:J11"/>
    <mergeCell ref="K11:M11"/>
    <mergeCell ref="N11:O11"/>
    <mergeCell ref="B12:K12"/>
    <mergeCell ref="L12:O12"/>
    <mergeCell ref="D14:E14"/>
    <mergeCell ref="F14:G14"/>
    <mergeCell ref="I14:M14"/>
    <mergeCell ref="N14:O14"/>
    <mergeCell ref="D15:E15"/>
    <mergeCell ref="F15:G15"/>
    <mergeCell ref="I15:M15"/>
    <mergeCell ref="N15:O15"/>
    <mergeCell ref="B17:K17"/>
    <mergeCell ref="L17:O17"/>
    <mergeCell ref="D16:E16"/>
    <mergeCell ref="F16:G16"/>
    <mergeCell ref="I16:M16"/>
    <mergeCell ref="N16:O16"/>
    <mergeCell ref="D19:E19"/>
    <mergeCell ref="G19:H19"/>
    <mergeCell ref="J19:O19"/>
    <mergeCell ref="D20:E20"/>
    <mergeCell ref="G20:H20"/>
    <mergeCell ref="J20:O20"/>
    <mergeCell ref="B21:K21"/>
    <mergeCell ref="L21:O21"/>
    <mergeCell ref="B23:I23"/>
    <mergeCell ref="J23:O23"/>
    <mergeCell ref="B24:I24"/>
    <mergeCell ref="J24:O24"/>
    <mergeCell ref="B25:I25"/>
    <mergeCell ref="J25:O25"/>
    <mergeCell ref="D27:E27"/>
    <mergeCell ref="F27:H27"/>
    <mergeCell ref="I27:K27"/>
    <mergeCell ref="L27:O27"/>
    <mergeCell ref="D28:E28"/>
    <mergeCell ref="F28:H28"/>
    <mergeCell ref="I28:K28"/>
    <mergeCell ref="L28:O28"/>
    <mergeCell ref="B30:K30"/>
    <mergeCell ref="L30:O30"/>
    <mergeCell ref="D29:E29"/>
    <mergeCell ref="F29:H29"/>
    <mergeCell ref="I29:K29"/>
    <mergeCell ref="L29:O29"/>
    <mergeCell ref="B40:K40"/>
    <mergeCell ref="L40:O40"/>
    <mergeCell ref="D32:E32"/>
    <mergeCell ref="F32:H32"/>
    <mergeCell ref="I32:K32"/>
    <mergeCell ref="L32:O32"/>
    <mergeCell ref="D33:E33"/>
    <mergeCell ref="F33:H33"/>
    <mergeCell ref="I33:K33"/>
    <mergeCell ref="L33:O33"/>
    <mergeCell ref="E39:H39"/>
    <mergeCell ref="K38:L38"/>
    <mergeCell ref="K39:L39"/>
    <mergeCell ref="M38:N38"/>
    <mergeCell ref="M39:N39"/>
    <mergeCell ref="D34:E34"/>
    <mergeCell ref="B42:K42"/>
    <mergeCell ref="L42:O42"/>
    <mergeCell ref="B43:K43"/>
    <mergeCell ref="L43:O43"/>
    <mergeCell ref="B44:K44"/>
    <mergeCell ref="L44:O44"/>
    <mergeCell ref="F34:H34"/>
    <mergeCell ref="I34:K34"/>
    <mergeCell ref="L34:O34"/>
    <mergeCell ref="E38:H38"/>
    <mergeCell ref="B35:K35"/>
    <mergeCell ref="L35:O35"/>
    <mergeCell ref="E37:H37"/>
    <mergeCell ref="K37:L37"/>
    <mergeCell ref="M37:N37"/>
  </mergeCells>
  <phoneticPr fontId="10" type="noConversion"/>
  <printOptions horizontalCentered="1"/>
  <pageMargins left="0.70866141732283472" right="0.70866141732283472" top="0.74803149606299213" bottom="0.74803149606299213" header="0.31496062992125984" footer="0.31496062992125984"/>
  <pageSetup paperSize="9" fitToHeight="0" orientation="landscape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74251F-8130-4664-8562-30E20EBBA031}">
  <sheetPr codeName="Planilha59">
    <tabColor rgb="FF002060"/>
    <pageSetUpPr fitToPage="1"/>
  </sheetPr>
  <dimension ref="B2:P72"/>
  <sheetViews>
    <sheetView workbookViewId="0"/>
  </sheetViews>
  <sheetFormatPr defaultColWidth="9.140625" defaultRowHeight="12.75"/>
  <cols>
    <col min="1" max="1" width="9.140625" style="23"/>
    <col min="2" max="2" width="47.42578125" style="23" customWidth="1"/>
    <col min="3" max="3" width="9.140625" style="23" customWidth="1"/>
    <col min="4" max="4" width="5.42578125" style="23" customWidth="1"/>
    <col min="5" max="5" width="7.42578125" style="23" customWidth="1"/>
    <col min="6" max="6" width="8.42578125" style="23" customWidth="1"/>
    <col min="7" max="7" width="3" style="23" customWidth="1"/>
    <col min="8" max="8" width="7.7109375" style="23" bestFit="1" customWidth="1"/>
    <col min="9" max="9" width="6.7109375" style="23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2" spans="2:15" ht="13.5">
      <c r="B2" s="1084" t="s">
        <v>157</v>
      </c>
      <c r="C2" s="1085"/>
      <c r="D2" s="1085"/>
      <c r="E2" s="1085"/>
      <c r="F2" s="1085"/>
      <c r="G2" s="1085"/>
      <c r="H2" s="1085"/>
      <c r="I2" s="1085"/>
      <c r="J2" s="1085"/>
      <c r="K2" s="1085"/>
      <c r="L2" s="1085"/>
      <c r="M2" s="1085"/>
      <c r="N2" s="1085"/>
      <c r="O2" s="1086"/>
    </row>
    <row r="3" spans="2:15" ht="13.5">
      <c r="B3" s="1087"/>
      <c r="C3" s="1088"/>
      <c r="D3" s="1088"/>
      <c r="E3" s="1088"/>
      <c r="F3" s="1088"/>
      <c r="G3" s="1088"/>
      <c r="H3" s="1088"/>
      <c r="I3" s="1088"/>
      <c r="J3" s="1088"/>
      <c r="K3" s="1088"/>
      <c r="L3" s="1088"/>
      <c r="M3" s="1088"/>
      <c r="N3" s="1088"/>
      <c r="O3" s="1089"/>
    </row>
    <row r="4" spans="2:15" ht="13.5">
      <c r="B4" s="1087"/>
      <c r="C4" s="1088"/>
      <c r="D4" s="1088"/>
      <c r="E4" s="1088"/>
      <c r="F4" s="1088"/>
      <c r="G4" s="1088"/>
      <c r="H4" s="1088"/>
      <c r="I4" s="1088"/>
      <c r="J4" s="1088"/>
      <c r="K4" s="1088"/>
      <c r="L4" s="1088"/>
      <c r="M4" s="1088"/>
      <c r="N4" s="1088"/>
      <c r="O4" s="1089"/>
    </row>
    <row r="5" spans="2:15" ht="13.5">
      <c r="B5" s="1087"/>
      <c r="C5" s="1088"/>
      <c r="D5" s="1088"/>
      <c r="E5" s="1088"/>
      <c r="F5" s="1088"/>
      <c r="G5" s="1088"/>
      <c r="H5" s="1088"/>
      <c r="I5" s="1088"/>
      <c r="J5" s="1088"/>
      <c r="K5" s="1088"/>
      <c r="L5" s="1088"/>
      <c r="M5" s="1088"/>
      <c r="N5" s="1088"/>
      <c r="O5" s="1089"/>
    </row>
    <row r="6" spans="2:15" ht="15">
      <c r="B6" s="1090" t="s">
        <v>906</v>
      </c>
      <c r="C6" s="1091"/>
      <c r="D6" s="1091"/>
      <c r="E6" s="1091"/>
      <c r="F6" s="1091"/>
      <c r="G6" s="1091"/>
      <c r="H6" s="1091"/>
      <c r="I6" s="1091"/>
      <c r="J6" s="1091"/>
      <c r="K6" s="1091"/>
      <c r="L6" s="1091"/>
      <c r="M6" s="1091"/>
      <c r="N6" s="1091"/>
      <c r="O6" s="1092"/>
    </row>
    <row r="7" spans="2:15" ht="12.75" customHeight="1">
      <c r="B7" s="1083" t="s">
        <v>509</v>
      </c>
      <c r="C7" s="1083"/>
      <c r="D7" s="1083"/>
      <c r="E7" s="1083"/>
      <c r="F7" s="1083"/>
      <c r="G7" s="1083"/>
      <c r="H7" s="1083"/>
      <c r="I7" s="1083"/>
      <c r="J7" s="1083"/>
      <c r="K7" s="1083"/>
      <c r="L7" s="1083"/>
      <c r="M7" s="1083"/>
      <c r="N7" s="1083"/>
      <c r="O7" s="1083"/>
    </row>
    <row r="8" spans="2:15">
      <c r="B8" s="1083"/>
      <c r="C8" s="1083"/>
      <c r="D8" s="1083"/>
      <c r="E8" s="1083"/>
      <c r="F8" s="1083"/>
      <c r="G8" s="1083"/>
      <c r="H8" s="1083"/>
      <c r="I8" s="1083"/>
      <c r="J8" s="1083"/>
      <c r="K8" s="1083"/>
      <c r="L8" s="1083"/>
      <c r="M8" s="1083"/>
      <c r="N8" s="1083"/>
      <c r="O8" s="1083"/>
    </row>
    <row r="9" spans="2:15">
      <c r="B9" s="1099"/>
      <c r="C9" s="1100"/>
      <c r="D9" s="1100"/>
      <c r="E9" s="1100"/>
      <c r="F9" s="1100"/>
      <c r="G9" s="1100"/>
      <c r="H9" s="1100"/>
      <c r="I9" s="1100"/>
      <c r="J9" s="1100"/>
      <c r="K9" s="1100"/>
      <c r="L9" s="1100"/>
      <c r="M9" s="1100"/>
      <c r="N9" s="1100"/>
      <c r="O9" s="1101"/>
    </row>
    <row r="10" spans="2:15" ht="15" customHeight="1">
      <c r="B10" s="1102" t="s">
        <v>912</v>
      </c>
      <c r="C10" s="1103"/>
      <c r="D10" s="1103"/>
      <c r="E10" s="1103"/>
      <c r="F10" s="1103"/>
      <c r="G10" s="1103"/>
      <c r="H10" s="1103"/>
      <c r="I10" s="1103"/>
      <c r="J10" s="1103"/>
      <c r="K10" s="1103"/>
      <c r="L10" s="1103"/>
      <c r="M10" s="1103"/>
      <c r="N10" s="1103"/>
      <c r="O10" s="1104"/>
    </row>
    <row r="11" spans="2:15" ht="24">
      <c r="B11" s="159" t="s">
        <v>160</v>
      </c>
      <c r="C11" s="160" t="s">
        <v>161</v>
      </c>
      <c r="D11" s="1316" t="s">
        <v>162</v>
      </c>
      <c r="E11" s="1317"/>
      <c r="F11" s="1318" t="s">
        <v>163</v>
      </c>
      <c r="G11" s="1319"/>
      <c r="H11" s="326" t="s">
        <v>164</v>
      </c>
      <c r="I11" s="1318" t="s">
        <v>165</v>
      </c>
      <c r="J11" s="1319"/>
      <c r="K11" s="1318" t="s">
        <v>166</v>
      </c>
      <c r="L11" s="1320"/>
      <c r="M11" s="1319"/>
      <c r="N11" s="1318" t="s">
        <v>167</v>
      </c>
      <c r="O11" s="1321"/>
    </row>
    <row r="12" spans="2:15" ht="15" customHeight="1">
      <c r="B12" s="1146" t="s">
        <v>168</v>
      </c>
      <c r="C12" s="1121"/>
      <c r="D12" s="1121"/>
      <c r="E12" s="1121"/>
      <c r="F12" s="1121"/>
      <c r="G12" s="1121"/>
      <c r="H12" s="1121"/>
      <c r="I12" s="1121"/>
      <c r="J12" s="1121"/>
      <c r="K12" s="1142"/>
      <c r="L12" s="1143">
        <v>0</v>
      </c>
      <c r="M12" s="1144"/>
      <c r="N12" s="1144"/>
      <c r="O12" s="1145"/>
    </row>
    <row r="13" spans="2:15" ht="15" customHeight="1">
      <c r="B13" s="147"/>
      <c r="C13" s="148"/>
      <c r="D13" s="148"/>
      <c r="E13" s="148"/>
      <c r="F13" s="148"/>
      <c r="G13" s="148"/>
      <c r="H13" s="148"/>
      <c r="I13" s="148"/>
      <c r="J13" s="148"/>
      <c r="K13" s="148"/>
      <c r="L13" s="148"/>
      <c r="M13" s="148"/>
      <c r="N13" s="148"/>
      <c r="O13" s="149"/>
    </row>
    <row r="14" spans="2:15" ht="24">
      <c r="B14" s="159" t="s">
        <v>169</v>
      </c>
      <c r="C14" s="160" t="s">
        <v>161</v>
      </c>
      <c r="D14" s="1149" t="s">
        <v>170</v>
      </c>
      <c r="E14" s="1149"/>
      <c r="F14" s="1123" t="s">
        <v>171</v>
      </c>
      <c r="G14" s="1138"/>
      <c r="H14" s="224" t="s">
        <v>172</v>
      </c>
      <c r="I14" s="1122" t="s">
        <v>173</v>
      </c>
      <c r="J14" s="1123"/>
      <c r="K14" s="1123"/>
      <c r="L14" s="1123"/>
      <c r="M14" s="1138"/>
      <c r="N14" s="1122" t="s">
        <v>167</v>
      </c>
      <c r="O14" s="1139"/>
    </row>
    <row r="15" spans="2:15">
      <c r="B15" s="164" t="s">
        <v>495</v>
      </c>
      <c r="C15" s="165">
        <v>20002</v>
      </c>
      <c r="D15" s="1248">
        <v>1</v>
      </c>
      <c r="E15" s="1249"/>
      <c r="F15" s="1240">
        <v>157.27000000000001</v>
      </c>
      <c r="G15" s="1241"/>
      <c r="H15" s="171">
        <v>12.1</v>
      </c>
      <c r="I15" s="1245">
        <v>2</v>
      </c>
      <c r="J15" s="1246"/>
      <c r="K15" s="1246"/>
      <c r="L15" s="1246"/>
      <c r="M15" s="1247"/>
      <c r="N15" s="1242">
        <f>H15*I15</f>
        <v>24.2</v>
      </c>
      <c r="O15" s="1244"/>
    </row>
    <row r="16" spans="2:15" ht="15" customHeight="1">
      <c r="B16" s="1146" t="s">
        <v>174</v>
      </c>
      <c r="C16" s="1121"/>
      <c r="D16" s="1121"/>
      <c r="E16" s="1121"/>
      <c r="F16" s="1121"/>
      <c r="G16" s="1121"/>
      <c r="H16" s="1121"/>
      <c r="I16" s="1121"/>
      <c r="J16" s="1121"/>
      <c r="K16" s="1142"/>
      <c r="L16" s="1143">
        <f>SUM(N15:O15)</f>
        <v>24.2</v>
      </c>
      <c r="M16" s="1144"/>
      <c r="N16" s="1144"/>
      <c r="O16" s="1145"/>
    </row>
    <row r="17" spans="2:15" ht="15" customHeight="1">
      <c r="B17" s="147"/>
      <c r="C17" s="148"/>
      <c r="D17" s="148"/>
      <c r="E17" s="148"/>
      <c r="F17" s="148"/>
      <c r="G17" s="148"/>
      <c r="H17" s="148"/>
      <c r="I17" s="148"/>
      <c r="J17" s="148"/>
      <c r="K17" s="148"/>
      <c r="L17" s="148"/>
      <c r="M17" s="148"/>
      <c r="N17" s="148"/>
      <c r="O17" s="149"/>
    </row>
    <row r="18" spans="2:15" ht="24">
      <c r="B18" s="159" t="s">
        <v>175</v>
      </c>
      <c r="C18" s="160" t="s">
        <v>161</v>
      </c>
      <c r="D18" s="1132" t="s">
        <v>176</v>
      </c>
      <c r="E18" s="1136"/>
      <c r="F18" s="152" t="s">
        <v>177</v>
      </c>
      <c r="G18" s="1132" t="s">
        <v>178</v>
      </c>
      <c r="H18" s="1133"/>
      <c r="I18" s="152" t="s">
        <v>179</v>
      </c>
      <c r="J18" s="1122" t="s">
        <v>180</v>
      </c>
      <c r="K18" s="1123"/>
      <c r="L18" s="1123"/>
      <c r="M18" s="1123"/>
      <c r="N18" s="1123"/>
      <c r="O18" s="1139"/>
    </row>
    <row r="19" spans="2:15">
      <c r="B19" s="164" t="s">
        <v>211</v>
      </c>
      <c r="C19" s="165">
        <v>2000</v>
      </c>
      <c r="D19" s="1251">
        <v>5</v>
      </c>
      <c r="E19" s="1253"/>
      <c r="F19" s="166" t="s">
        <v>212</v>
      </c>
      <c r="G19" s="1240"/>
      <c r="H19" s="1241"/>
      <c r="I19" s="166"/>
      <c r="J19" s="1242">
        <v>1.21</v>
      </c>
      <c r="K19" s="1243"/>
      <c r="L19" s="1243"/>
      <c r="M19" s="1243"/>
      <c r="N19" s="1243"/>
      <c r="O19" s="1244"/>
    </row>
    <row r="20" spans="2:15" ht="15" customHeight="1">
      <c r="B20" s="1146" t="s">
        <v>181</v>
      </c>
      <c r="C20" s="1121"/>
      <c r="D20" s="1121"/>
      <c r="E20" s="1121"/>
      <c r="F20" s="1121"/>
      <c r="G20" s="1121"/>
      <c r="H20" s="1121"/>
      <c r="I20" s="1121"/>
      <c r="J20" s="1121"/>
      <c r="K20" s="1142"/>
      <c r="L20" s="1143">
        <f>SUM(J19)</f>
        <v>1.21</v>
      </c>
      <c r="M20" s="1144"/>
      <c r="N20" s="1144"/>
      <c r="O20" s="1145"/>
    </row>
    <row r="21" spans="2:15" ht="15" customHeight="1">
      <c r="B21" s="147"/>
      <c r="C21" s="148"/>
      <c r="D21" s="148"/>
      <c r="E21" s="148"/>
      <c r="F21" s="148"/>
      <c r="G21" s="148"/>
      <c r="H21" s="148"/>
      <c r="I21" s="148"/>
      <c r="J21" s="148"/>
      <c r="K21" s="148"/>
      <c r="L21" s="148"/>
      <c r="M21" s="148"/>
      <c r="N21" s="148"/>
      <c r="O21" s="149"/>
    </row>
    <row r="22" spans="2:15" ht="15" customHeight="1">
      <c r="B22" s="1118" t="s">
        <v>182</v>
      </c>
      <c r="C22" s="1119"/>
      <c r="D22" s="1119"/>
      <c r="E22" s="1119"/>
      <c r="F22" s="1119"/>
      <c r="G22" s="1119"/>
      <c r="H22" s="1119"/>
      <c r="I22" s="1120"/>
      <c r="J22" s="1097">
        <f>TRUNC(L12+L16+L20,2)</f>
        <v>25.41</v>
      </c>
      <c r="K22" s="1097"/>
      <c r="L22" s="1097"/>
      <c r="M22" s="1097"/>
      <c r="N22" s="1097"/>
      <c r="O22" s="1098"/>
    </row>
    <row r="23" spans="2:15" ht="15" customHeight="1">
      <c r="B23" s="1118" t="s">
        <v>183</v>
      </c>
      <c r="C23" s="1119"/>
      <c r="D23" s="1119"/>
      <c r="E23" s="1119"/>
      <c r="F23" s="1119"/>
      <c r="G23" s="1119"/>
      <c r="H23" s="1119"/>
      <c r="I23" s="1120"/>
      <c r="J23" s="1134">
        <v>1</v>
      </c>
      <c r="K23" s="1134"/>
      <c r="L23" s="1134"/>
      <c r="M23" s="1134"/>
      <c r="N23" s="1134"/>
      <c r="O23" s="1135"/>
    </row>
    <row r="24" spans="2:15" ht="15" customHeight="1">
      <c r="B24" s="1118" t="s">
        <v>184</v>
      </c>
      <c r="C24" s="1119"/>
      <c r="D24" s="1119"/>
      <c r="E24" s="1119"/>
      <c r="F24" s="1119"/>
      <c r="G24" s="1119"/>
      <c r="H24" s="1119"/>
      <c r="I24" s="1120"/>
      <c r="J24" s="1097">
        <f>TRUNC(J22/J23,2)</f>
        <v>25.41</v>
      </c>
      <c r="K24" s="1097"/>
      <c r="L24" s="1097"/>
      <c r="M24" s="1097"/>
      <c r="N24" s="1097"/>
      <c r="O24" s="1098"/>
    </row>
    <row r="25" spans="2:15" ht="15" customHeight="1">
      <c r="B25" s="174"/>
      <c r="C25" s="155"/>
      <c r="D25" s="155"/>
      <c r="E25" s="155"/>
      <c r="F25" s="155"/>
      <c r="G25" s="155"/>
      <c r="H25" s="155"/>
      <c r="I25" s="155"/>
      <c r="J25" s="156"/>
      <c r="K25" s="156"/>
      <c r="L25" s="156"/>
      <c r="M25" s="156"/>
      <c r="N25" s="156"/>
      <c r="O25" s="175"/>
    </row>
    <row r="26" spans="2:15" ht="24">
      <c r="B26" s="172" t="s">
        <v>185</v>
      </c>
      <c r="C26" s="173" t="s">
        <v>161</v>
      </c>
      <c r="D26" s="1314" t="s">
        <v>186</v>
      </c>
      <c r="E26" s="1314"/>
      <c r="F26" s="1315" t="s">
        <v>70</v>
      </c>
      <c r="G26" s="1315"/>
      <c r="H26" s="1315"/>
      <c r="I26" s="1150" t="s">
        <v>173</v>
      </c>
      <c r="J26" s="1150"/>
      <c r="K26" s="1150"/>
      <c r="L26" s="1150" t="s">
        <v>187</v>
      </c>
      <c r="M26" s="1150"/>
      <c r="N26" s="1150"/>
      <c r="O26" s="1150"/>
    </row>
    <row r="27" spans="2:15" ht="24">
      <c r="B27" s="167" t="s">
        <v>510</v>
      </c>
      <c r="C27" s="165">
        <v>10743</v>
      </c>
      <c r="D27" s="1240" t="s">
        <v>213</v>
      </c>
      <c r="E27" s="1241"/>
      <c r="F27" s="1242">
        <v>43.19</v>
      </c>
      <c r="G27" s="1243"/>
      <c r="H27" s="1244"/>
      <c r="I27" s="1245">
        <v>1</v>
      </c>
      <c r="J27" s="1246"/>
      <c r="K27" s="1247"/>
      <c r="L27" s="1273">
        <v>43.19</v>
      </c>
      <c r="M27" s="1274"/>
      <c r="N27" s="1274"/>
      <c r="O27" s="1310"/>
    </row>
    <row r="28" spans="2:15" ht="15" customHeight="1">
      <c r="B28" s="1146" t="s">
        <v>188</v>
      </c>
      <c r="C28" s="1121"/>
      <c r="D28" s="1121"/>
      <c r="E28" s="1121"/>
      <c r="F28" s="1121"/>
      <c r="G28" s="1121"/>
      <c r="H28" s="1121"/>
      <c r="I28" s="1121"/>
      <c r="J28" s="1121"/>
      <c r="K28" s="1142"/>
      <c r="L28" s="1143">
        <f>SUM(L27:O27)</f>
        <v>43.19</v>
      </c>
      <c r="M28" s="1144"/>
      <c r="N28" s="1144"/>
      <c r="O28" s="1145"/>
    </row>
    <row r="29" spans="2:15" ht="15" customHeight="1">
      <c r="B29" s="147"/>
      <c r="C29" s="148"/>
      <c r="D29" s="148"/>
      <c r="E29" s="148"/>
      <c r="F29" s="148"/>
      <c r="G29" s="148"/>
      <c r="H29" s="148"/>
      <c r="I29" s="148"/>
      <c r="J29" s="148"/>
      <c r="K29" s="148"/>
      <c r="L29" s="148"/>
      <c r="M29" s="148"/>
      <c r="N29" s="148"/>
      <c r="O29" s="149"/>
    </row>
    <row r="30" spans="2:15" ht="24">
      <c r="B30" s="159" t="s">
        <v>189</v>
      </c>
      <c r="C30" s="160" t="s">
        <v>161</v>
      </c>
      <c r="D30" s="1147" t="s">
        <v>186</v>
      </c>
      <c r="E30" s="1147"/>
      <c r="F30" s="1148" t="s">
        <v>70</v>
      </c>
      <c r="G30" s="1148"/>
      <c r="H30" s="1148"/>
      <c r="I30" s="1149" t="s">
        <v>173</v>
      </c>
      <c r="J30" s="1149"/>
      <c r="K30" s="1149"/>
      <c r="L30" s="1149" t="s">
        <v>187</v>
      </c>
      <c r="M30" s="1149"/>
      <c r="N30" s="1149"/>
      <c r="O30" s="1149"/>
    </row>
    <row r="31" spans="2:15" ht="24">
      <c r="B31" s="167" t="s">
        <v>418</v>
      </c>
      <c r="C31" s="165">
        <v>40256</v>
      </c>
      <c r="D31" s="1240" t="s">
        <v>10</v>
      </c>
      <c r="E31" s="1241"/>
      <c r="F31" s="1270">
        <v>83.48</v>
      </c>
      <c r="G31" s="1271"/>
      <c r="H31" s="1272"/>
      <c r="I31" s="1245">
        <v>0.04</v>
      </c>
      <c r="J31" s="1246"/>
      <c r="K31" s="1247"/>
      <c r="L31" s="1273">
        <v>3.33</v>
      </c>
      <c r="M31" s="1274"/>
      <c r="N31" s="1274"/>
      <c r="O31" s="1310"/>
    </row>
    <row r="32" spans="2:15" ht="15" customHeight="1">
      <c r="B32" s="1146" t="s">
        <v>190</v>
      </c>
      <c r="C32" s="1121"/>
      <c r="D32" s="1121"/>
      <c r="E32" s="1121"/>
      <c r="F32" s="1121"/>
      <c r="G32" s="1121"/>
      <c r="H32" s="1121"/>
      <c r="I32" s="1121"/>
      <c r="J32" s="1121"/>
      <c r="K32" s="1142"/>
      <c r="L32" s="1143">
        <f>SUM(L31:O31)</f>
        <v>3.33</v>
      </c>
      <c r="M32" s="1144"/>
      <c r="N32" s="1144"/>
      <c r="O32" s="1145"/>
    </row>
    <row r="33" spans="2:16" ht="15" customHeight="1">
      <c r="B33" s="147"/>
      <c r="C33" s="148"/>
      <c r="D33" s="148"/>
      <c r="E33" s="148"/>
      <c r="F33" s="148"/>
      <c r="G33" s="148"/>
      <c r="H33" s="148"/>
      <c r="I33" s="148"/>
      <c r="J33" s="148"/>
      <c r="K33" s="148"/>
      <c r="L33" s="148"/>
      <c r="M33" s="148"/>
      <c r="N33" s="148"/>
      <c r="O33" s="149"/>
    </row>
    <row r="34" spans="2:16" ht="24">
      <c r="B34" s="159" t="s">
        <v>191</v>
      </c>
      <c r="C34" s="161" t="s">
        <v>161</v>
      </c>
      <c r="D34" s="224" t="s">
        <v>186</v>
      </c>
      <c r="E34" s="1122" t="s">
        <v>192</v>
      </c>
      <c r="F34" s="1123"/>
      <c r="G34" s="1123"/>
      <c r="H34" s="1138"/>
      <c r="I34" s="163" t="s">
        <v>193</v>
      </c>
      <c r="J34" s="163" t="s">
        <v>194</v>
      </c>
      <c r="K34" s="1149" t="s">
        <v>180</v>
      </c>
      <c r="L34" s="1149"/>
      <c r="M34" s="1149" t="s">
        <v>173</v>
      </c>
      <c r="N34" s="1149"/>
      <c r="O34" s="225" t="s">
        <v>195</v>
      </c>
    </row>
    <row r="35" spans="2:16" ht="15" customHeight="1">
      <c r="B35" s="1146" t="s">
        <v>196</v>
      </c>
      <c r="C35" s="1121"/>
      <c r="D35" s="1121"/>
      <c r="E35" s="1121"/>
      <c r="F35" s="1121"/>
      <c r="G35" s="1121"/>
      <c r="H35" s="1121"/>
      <c r="I35" s="1121"/>
      <c r="J35" s="1121"/>
      <c r="K35" s="1142"/>
      <c r="L35" s="1143">
        <v>0</v>
      </c>
      <c r="M35" s="1144"/>
      <c r="N35" s="1144"/>
      <c r="O35" s="1145"/>
    </row>
    <row r="36" spans="2:16" ht="15" customHeight="1">
      <c r="B36" s="147"/>
      <c r="C36" s="148"/>
      <c r="D36" s="148"/>
      <c r="E36" s="148"/>
      <c r="F36" s="148"/>
      <c r="G36" s="148"/>
      <c r="H36" s="148"/>
      <c r="I36" s="148"/>
      <c r="J36" s="148"/>
      <c r="K36" s="148"/>
      <c r="L36" s="148"/>
      <c r="M36" s="148"/>
      <c r="N36" s="148"/>
      <c r="O36" s="149"/>
    </row>
    <row r="37" spans="2:16" ht="15" customHeight="1">
      <c r="B37" s="1118" t="s">
        <v>197</v>
      </c>
      <c r="C37" s="1119"/>
      <c r="D37" s="1119"/>
      <c r="E37" s="1119"/>
      <c r="F37" s="1119"/>
      <c r="G37" s="1119"/>
      <c r="H37" s="1119"/>
      <c r="I37" s="1119"/>
      <c r="J37" s="1119"/>
      <c r="K37" s="1119"/>
      <c r="L37" s="1096">
        <f>TRUNC(J24+L28+L32+L35,2)</f>
        <v>71.930000000000007</v>
      </c>
      <c r="M37" s="1097"/>
      <c r="N37" s="1097"/>
      <c r="O37" s="1098"/>
      <c r="P37" s="25"/>
    </row>
    <row r="38" spans="2:16" ht="15" customHeight="1">
      <c r="B38" s="1153" t="s">
        <v>1065</v>
      </c>
      <c r="C38" s="1154"/>
      <c r="D38" s="1154"/>
      <c r="E38" s="1154"/>
      <c r="F38" s="1154"/>
      <c r="G38" s="1154"/>
      <c r="H38" s="1154"/>
      <c r="I38" s="1154"/>
      <c r="J38" s="1154"/>
      <c r="K38" s="1154"/>
      <c r="L38" s="1096">
        <f>TRUNC(L37*0.2108,2)</f>
        <v>15.16</v>
      </c>
      <c r="M38" s="1097"/>
      <c r="N38" s="1097"/>
      <c r="O38" s="1098"/>
    </row>
    <row r="39" spans="2:16" ht="15" customHeight="1">
      <c r="B39" s="1118" t="s">
        <v>198</v>
      </c>
      <c r="C39" s="1119"/>
      <c r="D39" s="1119"/>
      <c r="E39" s="1119"/>
      <c r="F39" s="1119"/>
      <c r="G39" s="1119"/>
      <c r="H39" s="1119"/>
      <c r="I39" s="1119"/>
      <c r="J39" s="1119"/>
      <c r="K39" s="1119"/>
      <c r="L39" s="1096">
        <f>L38+L37</f>
        <v>87.09</v>
      </c>
      <c r="M39" s="1097"/>
      <c r="N39" s="1097"/>
      <c r="O39" s="1098"/>
    </row>
    <row r="43" spans="2:16">
      <c r="O43" s="27"/>
    </row>
    <row r="44" spans="2:16">
      <c r="B44" s="28"/>
      <c r="C44" s="28"/>
      <c r="F44" s="30"/>
      <c r="G44" s="28"/>
    </row>
    <row r="51" spans="2:6">
      <c r="B51" s="28"/>
      <c r="C51" s="28"/>
      <c r="F51" s="30"/>
    </row>
    <row r="58" spans="2:6">
      <c r="B58" s="28"/>
      <c r="C58" s="28"/>
      <c r="F58" s="30"/>
    </row>
    <row r="65" spans="2:6">
      <c r="B65" s="28"/>
      <c r="F65" s="30"/>
    </row>
    <row r="72" spans="2:6">
      <c r="F72" s="30"/>
    </row>
  </sheetData>
  <mergeCells count="70">
    <mergeCell ref="B7:O8"/>
    <mergeCell ref="B2:O2"/>
    <mergeCell ref="B3:O3"/>
    <mergeCell ref="B4:O4"/>
    <mergeCell ref="B5:O5"/>
    <mergeCell ref="B6:O6"/>
    <mergeCell ref="B9:O9"/>
    <mergeCell ref="B10:O10"/>
    <mergeCell ref="D11:E11"/>
    <mergeCell ref="F11:G11"/>
    <mergeCell ref="I11:J11"/>
    <mergeCell ref="K11:M11"/>
    <mergeCell ref="N11:O11"/>
    <mergeCell ref="B12:K12"/>
    <mergeCell ref="L12:O12"/>
    <mergeCell ref="D14:E14"/>
    <mergeCell ref="F14:G14"/>
    <mergeCell ref="I14:M14"/>
    <mergeCell ref="N14:O14"/>
    <mergeCell ref="D19:E19"/>
    <mergeCell ref="G19:H19"/>
    <mergeCell ref="J19:O19"/>
    <mergeCell ref="D15:E15"/>
    <mergeCell ref="F15:G15"/>
    <mergeCell ref="I15:M15"/>
    <mergeCell ref="N15:O15"/>
    <mergeCell ref="B16:K16"/>
    <mergeCell ref="L16:O16"/>
    <mergeCell ref="D18:E18"/>
    <mergeCell ref="G18:H18"/>
    <mergeCell ref="J18:O18"/>
    <mergeCell ref="B20:K20"/>
    <mergeCell ref="L20:O20"/>
    <mergeCell ref="B22:I22"/>
    <mergeCell ref="J22:O22"/>
    <mergeCell ref="B23:I23"/>
    <mergeCell ref="J23:O23"/>
    <mergeCell ref="B24:I24"/>
    <mergeCell ref="J24:O24"/>
    <mergeCell ref="D26:E26"/>
    <mergeCell ref="F26:H26"/>
    <mergeCell ref="I26:K26"/>
    <mergeCell ref="L26:O26"/>
    <mergeCell ref="B28:K28"/>
    <mergeCell ref="L28:O28"/>
    <mergeCell ref="D27:E27"/>
    <mergeCell ref="F27:H27"/>
    <mergeCell ref="I27:K27"/>
    <mergeCell ref="L27:O27"/>
    <mergeCell ref="D30:E30"/>
    <mergeCell ref="F30:H30"/>
    <mergeCell ref="I30:K30"/>
    <mergeCell ref="L30:O30"/>
    <mergeCell ref="B32:K32"/>
    <mergeCell ref="L32:O32"/>
    <mergeCell ref="B39:K39"/>
    <mergeCell ref="L39:O39"/>
    <mergeCell ref="D31:E31"/>
    <mergeCell ref="F31:H31"/>
    <mergeCell ref="I31:K31"/>
    <mergeCell ref="L31:O31"/>
    <mergeCell ref="B35:K35"/>
    <mergeCell ref="L35:O35"/>
    <mergeCell ref="B37:K37"/>
    <mergeCell ref="L37:O37"/>
    <mergeCell ref="B38:K38"/>
    <mergeCell ref="L38:O38"/>
    <mergeCell ref="E34:H34"/>
    <mergeCell ref="K34:L34"/>
    <mergeCell ref="M34:N34"/>
  </mergeCells>
  <printOptions horizontalCentered="1"/>
  <pageMargins left="0.70866141732283472" right="0.70866141732283472" top="0.74803149606299213" bottom="0.74803149606299213" header="0.31496062992125984" footer="0.31496062992125984"/>
  <pageSetup paperSize="9" fitToHeight="0" orientation="landscape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464E87-600B-4227-A3AE-3822A6EA6625}">
  <sheetPr codeName="Planilha60">
    <tabColor rgb="FF92D050"/>
    <pageSetUpPr fitToPage="1"/>
  </sheetPr>
  <dimension ref="A1:Q73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507" t="s">
        <v>1457</v>
      </c>
      <c r="E3" s="48"/>
      <c r="G3" s="50" t="s">
        <v>76</v>
      </c>
      <c r="H3" s="51">
        <v>1</v>
      </c>
      <c r="I3" s="52" t="s">
        <v>146</v>
      </c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140">
        <v>5219546</v>
      </c>
      <c r="B4" s="1028" t="s">
        <v>1478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14.25">
      <c r="A7" s="85"/>
      <c r="B7" s="115"/>
      <c r="C7" s="134"/>
      <c r="D7" s="134"/>
      <c r="E7" s="134"/>
      <c r="F7" s="134"/>
      <c r="G7" s="90"/>
      <c r="H7" s="90"/>
      <c r="I7" s="91"/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64"/>
      <c r="B8" s="65"/>
      <c r="C8" s="84"/>
      <c r="D8" s="65"/>
      <c r="E8" s="87"/>
      <c r="F8" s="65"/>
      <c r="G8" s="123" t="s">
        <v>88</v>
      </c>
      <c r="H8" s="131"/>
      <c r="I8" s="132">
        <f>I7</f>
        <v>0</v>
      </c>
      <c r="J8" s="32"/>
      <c r="K8" s="32"/>
      <c r="L8" s="32"/>
      <c r="M8" s="32"/>
      <c r="N8" s="32"/>
      <c r="O8" s="32"/>
      <c r="P8" s="32"/>
      <c r="Q8" s="32"/>
    </row>
    <row r="9" spans="1:17" ht="15.75" thickBot="1">
      <c r="A9" s="57" t="s">
        <v>89</v>
      </c>
      <c r="B9" s="130"/>
      <c r="C9" s="129" t="s">
        <v>79</v>
      </c>
      <c r="D9" s="129" t="s">
        <v>90</v>
      </c>
      <c r="E9" s="1037" t="s">
        <v>81</v>
      </c>
      <c r="F9" s="1038"/>
      <c r="G9" s="1039" t="s">
        <v>91</v>
      </c>
      <c r="H9" s="1039"/>
      <c r="I9" s="1040"/>
      <c r="J9" s="32"/>
      <c r="K9" s="32"/>
      <c r="L9" s="32"/>
      <c r="M9" s="32"/>
      <c r="N9" s="32"/>
      <c r="O9" s="32"/>
      <c r="P9" s="32"/>
      <c r="Q9" s="32"/>
    </row>
    <row r="10" spans="1:17" ht="14.25">
      <c r="A10" s="64"/>
      <c r="B10" s="65"/>
      <c r="C10" s="111"/>
      <c r="D10" s="110"/>
      <c r="E10" s="1052"/>
      <c r="F10" s="1052"/>
      <c r="G10" s="131"/>
      <c r="H10" s="131"/>
      <c r="I10" s="132"/>
      <c r="J10" s="32"/>
      <c r="K10" s="32"/>
      <c r="L10" s="32"/>
      <c r="M10" s="32"/>
      <c r="N10" s="32"/>
      <c r="O10" s="32"/>
      <c r="P10" s="32"/>
      <c r="Q10" s="32"/>
    </row>
    <row r="11" spans="1:17" ht="15" customHeight="1">
      <c r="A11" s="64"/>
      <c r="B11" s="65"/>
      <c r="C11" s="1042" t="s">
        <v>93</v>
      </c>
      <c r="D11" s="1043"/>
      <c r="E11" s="1043"/>
      <c r="F11" s="1043"/>
      <c r="G11" s="1043"/>
      <c r="H11" s="1044">
        <f>SUM(I10:I10)</f>
        <v>0</v>
      </c>
      <c r="I11" s="1045"/>
      <c r="J11" s="32"/>
      <c r="K11" s="32"/>
      <c r="L11" s="32"/>
      <c r="M11" s="32"/>
      <c r="N11" s="32"/>
      <c r="O11" s="32"/>
      <c r="P11" s="32"/>
      <c r="Q11" s="32"/>
    </row>
    <row r="12" spans="1:17" ht="24" customHeight="1" thickBot="1">
      <c r="A12" s="66"/>
      <c r="B12" s="40"/>
      <c r="C12" s="1056" t="s">
        <v>95</v>
      </c>
      <c r="D12" s="1057"/>
      <c r="E12" s="1057"/>
      <c r="F12" s="1057"/>
      <c r="G12" s="1057"/>
      <c r="H12" s="127"/>
      <c r="I12" s="139">
        <f>H11+I8</f>
        <v>0</v>
      </c>
      <c r="J12" s="32"/>
      <c r="K12" s="32"/>
      <c r="L12" s="32"/>
      <c r="M12" s="32"/>
      <c r="N12" s="32"/>
      <c r="O12" s="32"/>
      <c r="P12" s="32"/>
      <c r="Q12" s="32"/>
    </row>
    <row r="13" spans="1:17" ht="24" customHeight="1">
      <c r="A13" s="64"/>
      <c r="B13" s="65"/>
      <c r="C13" s="1042" t="s">
        <v>96</v>
      </c>
      <c r="D13" s="1043"/>
      <c r="E13" s="1043"/>
      <c r="F13" s="1043"/>
      <c r="G13" s="1043"/>
      <c r="H13" s="131"/>
      <c r="I13" s="265">
        <f>I12/H3</f>
        <v>0</v>
      </c>
      <c r="J13" s="32"/>
      <c r="K13" s="32"/>
      <c r="L13" s="32"/>
      <c r="M13" s="32"/>
      <c r="N13" s="32"/>
      <c r="O13" s="32"/>
      <c r="P13" s="32"/>
      <c r="Q13" s="32"/>
    </row>
    <row r="14" spans="1:17" ht="15" customHeight="1">
      <c r="A14" s="64"/>
      <c r="B14" s="65"/>
      <c r="C14" s="131"/>
      <c r="D14" s="131"/>
      <c r="E14" s="131"/>
      <c r="F14" s="131"/>
      <c r="G14" s="123" t="s">
        <v>97</v>
      </c>
      <c r="H14" s="131"/>
      <c r="I14" s="67"/>
      <c r="J14" s="32"/>
      <c r="K14" s="32"/>
      <c r="L14" s="32"/>
      <c r="M14" s="32"/>
      <c r="N14" s="32"/>
      <c r="O14" s="32"/>
      <c r="P14" s="32"/>
      <c r="Q14" s="32"/>
    </row>
    <row r="15" spans="1:17" ht="15" customHeight="1" thickBot="1">
      <c r="A15" s="66"/>
      <c r="B15" s="40"/>
      <c r="C15" s="127"/>
      <c r="D15" s="127"/>
      <c r="E15" s="127"/>
      <c r="F15" s="127"/>
      <c r="G15" s="126" t="s">
        <v>98</v>
      </c>
      <c r="H15" s="127"/>
      <c r="I15" s="68" t="s">
        <v>94</v>
      </c>
      <c r="J15" s="32"/>
      <c r="K15" s="32"/>
      <c r="L15" s="32"/>
      <c r="M15" s="32"/>
      <c r="N15" s="32"/>
      <c r="O15" s="32"/>
      <c r="P15" s="32"/>
      <c r="Q15" s="32"/>
    </row>
    <row r="16" spans="1:17" ht="24" customHeight="1">
      <c r="A16" s="99" t="s">
        <v>99</v>
      </c>
      <c r="B16" s="100"/>
      <c r="C16" s="135" t="s">
        <v>79</v>
      </c>
      <c r="D16" s="135" t="s">
        <v>90</v>
      </c>
      <c r="E16" s="1054" t="s">
        <v>100</v>
      </c>
      <c r="F16" s="1054"/>
      <c r="G16" s="1054" t="s">
        <v>70</v>
      </c>
      <c r="H16" s="1054"/>
      <c r="I16" s="1055"/>
      <c r="J16" s="32"/>
      <c r="K16" s="32"/>
      <c r="L16" s="32"/>
      <c r="M16" s="32"/>
      <c r="N16" s="32"/>
      <c r="O16" s="32"/>
      <c r="P16" s="32"/>
      <c r="Q16" s="32"/>
    </row>
    <row r="17" spans="1:17" ht="24" customHeight="1">
      <c r="A17" s="64" t="s">
        <v>1479</v>
      </c>
      <c r="B17" s="115" t="s">
        <v>1480</v>
      </c>
      <c r="C17" s="344">
        <v>9.7732500000000009</v>
      </c>
      <c r="D17" s="110" t="s">
        <v>205</v>
      </c>
      <c r="E17" s="131"/>
      <c r="F17" s="131">
        <v>27.325800000000001</v>
      </c>
      <c r="G17" s="131"/>
      <c r="H17" s="131"/>
      <c r="I17" s="137">
        <f>F17*C17</f>
        <v>267.06189999999998</v>
      </c>
      <c r="J17" s="32"/>
      <c r="K17" s="32"/>
      <c r="L17" s="32"/>
      <c r="M17" s="32"/>
      <c r="N17" s="32"/>
      <c r="O17" s="32"/>
      <c r="P17" s="32"/>
      <c r="Q17" s="32"/>
    </row>
    <row r="18" spans="1:17" ht="15" customHeight="1" thickBot="1">
      <c r="A18" s="66"/>
      <c r="B18" s="40"/>
      <c r="C18" s="1056" t="s">
        <v>101</v>
      </c>
      <c r="D18" s="1057"/>
      <c r="E18" s="1057"/>
      <c r="F18" s="1057"/>
      <c r="G18" s="1057"/>
      <c r="H18" s="40"/>
      <c r="I18" s="698">
        <f>I17</f>
        <v>267.06189999999998</v>
      </c>
      <c r="J18" s="32"/>
      <c r="K18" s="32"/>
      <c r="L18" s="32"/>
      <c r="M18" s="32"/>
      <c r="N18" s="32"/>
      <c r="O18" s="32"/>
      <c r="P18" s="32"/>
      <c r="Q18" s="32"/>
    </row>
    <row r="19" spans="1:17" ht="15" customHeight="1" thickBot="1">
      <c r="A19" s="99" t="s">
        <v>102</v>
      </c>
      <c r="B19" s="100"/>
      <c r="C19" s="135" t="s">
        <v>79</v>
      </c>
      <c r="D19" s="135" t="s">
        <v>90</v>
      </c>
      <c r="E19" s="1054" t="s">
        <v>70</v>
      </c>
      <c r="F19" s="1054"/>
      <c r="G19" s="1054" t="s">
        <v>70</v>
      </c>
      <c r="H19" s="1054"/>
      <c r="I19" s="1055"/>
      <c r="J19" s="32"/>
      <c r="K19" s="32"/>
      <c r="L19" s="32"/>
      <c r="M19" s="32"/>
      <c r="N19" s="32"/>
      <c r="O19" s="32"/>
      <c r="P19" s="32"/>
      <c r="Q19" s="32"/>
    </row>
    <row r="20" spans="1:17" ht="29.25">
      <c r="A20" s="102">
        <v>1107892</v>
      </c>
      <c r="B20" s="107" t="s">
        <v>544</v>
      </c>
      <c r="C20" s="109">
        <v>2.4E-2</v>
      </c>
      <c r="D20" s="108" t="s">
        <v>10</v>
      </c>
      <c r="E20" s="128"/>
      <c r="F20" s="114">
        <v>387.44</v>
      </c>
      <c r="G20" s="128"/>
      <c r="H20" s="128"/>
      <c r="I20" s="106">
        <f>F20*C20</f>
        <v>9.2986000000000004</v>
      </c>
      <c r="J20" s="32"/>
      <c r="K20" s="32"/>
      <c r="L20" s="32"/>
      <c r="M20" s="32"/>
      <c r="N20" s="32"/>
      <c r="O20" s="32"/>
      <c r="P20" s="32"/>
      <c r="Q20" s="32"/>
    </row>
    <row r="21" spans="1:17" ht="29.25">
      <c r="A21" s="101">
        <v>1419543</v>
      </c>
      <c r="B21" s="83" t="s">
        <v>1481</v>
      </c>
      <c r="C21" s="88">
        <v>1</v>
      </c>
      <c r="D21" s="697" t="s">
        <v>299</v>
      </c>
      <c r="E21" s="123"/>
      <c r="F21" s="134">
        <v>0.17</v>
      </c>
      <c r="G21" s="123"/>
      <c r="H21" s="123"/>
      <c r="I21" s="137">
        <f>F21*C21</f>
        <v>0.17</v>
      </c>
      <c r="J21" s="32"/>
      <c r="K21" s="32"/>
      <c r="L21" s="32"/>
      <c r="M21" s="32"/>
      <c r="N21" s="32"/>
      <c r="O21" s="32"/>
      <c r="P21" s="32"/>
      <c r="Q21" s="32"/>
    </row>
    <row r="22" spans="1:17" ht="29.25">
      <c r="A22" s="101">
        <v>3106121</v>
      </c>
      <c r="B22" s="83" t="s">
        <v>1482</v>
      </c>
      <c r="C22" s="88">
        <v>0.4</v>
      </c>
      <c r="D22" s="90" t="s">
        <v>1483</v>
      </c>
      <c r="E22" s="123"/>
      <c r="F22" s="134">
        <v>86.55</v>
      </c>
      <c r="G22" s="123"/>
      <c r="H22" s="123"/>
      <c r="I22" s="137">
        <f t="shared" ref="I22:I23" si="0">F22*C22</f>
        <v>34.619999999999997</v>
      </c>
      <c r="J22" s="32"/>
      <c r="K22" s="32"/>
      <c r="L22" s="32"/>
      <c r="M22" s="32"/>
      <c r="N22" s="32"/>
      <c r="O22" s="32"/>
      <c r="P22" s="32"/>
      <c r="Q22" s="32"/>
    </row>
    <row r="23" spans="1:17" ht="29.25">
      <c r="A23" s="101">
        <v>2408057</v>
      </c>
      <c r="B23" s="83" t="s">
        <v>1484</v>
      </c>
      <c r="C23" s="88">
        <v>4.3299999999999996E-3</v>
      </c>
      <c r="D23" s="90" t="s">
        <v>205</v>
      </c>
      <c r="E23" s="123"/>
      <c r="F23" s="134">
        <v>100.5</v>
      </c>
      <c r="G23" s="123"/>
      <c r="H23" s="123"/>
      <c r="I23" s="137">
        <f t="shared" si="0"/>
        <v>0.43519999999999998</v>
      </c>
      <c r="J23" s="32"/>
      <c r="K23" s="32"/>
      <c r="L23" s="32"/>
      <c r="M23" s="32"/>
      <c r="N23" s="32"/>
      <c r="O23" s="32"/>
      <c r="P23" s="32"/>
      <c r="Q23" s="32"/>
    </row>
    <row r="24" spans="1:17" ht="24" customHeight="1" thickBot="1">
      <c r="A24" s="66"/>
      <c r="B24" s="40"/>
      <c r="C24" s="1056" t="s">
        <v>103</v>
      </c>
      <c r="D24" s="1057"/>
      <c r="E24" s="1057"/>
      <c r="F24" s="1057"/>
      <c r="G24" s="1057"/>
      <c r="H24" s="127"/>
      <c r="I24" s="105">
        <f>SUM(I20:I23)</f>
        <v>44.523800000000001</v>
      </c>
      <c r="J24" s="32"/>
      <c r="K24" s="32"/>
      <c r="L24" s="32"/>
      <c r="M24" s="32"/>
      <c r="N24" s="32"/>
      <c r="O24" s="32"/>
      <c r="P24" s="32"/>
      <c r="Q24" s="32"/>
    </row>
    <row r="25" spans="1:17" ht="15" customHeight="1" thickBot="1">
      <c r="A25" s="57"/>
      <c r="B25" s="130"/>
      <c r="C25" s="125"/>
      <c r="D25" s="125"/>
      <c r="E25" s="125"/>
      <c r="F25" s="125"/>
      <c r="G25" s="125" t="s">
        <v>104</v>
      </c>
      <c r="H25" s="125"/>
      <c r="I25" s="70">
        <f>I24+I13+I18</f>
        <v>311.58569999999997</v>
      </c>
      <c r="J25" s="32"/>
      <c r="K25" s="32"/>
      <c r="L25" s="32"/>
      <c r="M25" s="32"/>
      <c r="N25" s="32"/>
      <c r="O25" s="32"/>
      <c r="P25" s="32"/>
      <c r="Q25" s="32"/>
    </row>
    <row r="26" spans="1:17" ht="15" customHeight="1">
      <c r="A26" s="99" t="s">
        <v>105</v>
      </c>
      <c r="B26" s="100"/>
      <c r="C26" s="135" t="s">
        <v>106</v>
      </c>
      <c r="D26" s="135" t="s">
        <v>79</v>
      </c>
      <c r="E26" s="135" t="s">
        <v>90</v>
      </c>
      <c r="F26" s="1054" t="s">
        <v>70</v>
      </c>
      <c r="G26" s="1054"/>
      <c r="H26" s="1054" t="s">
        <v>70</v>
      </c>
      <c r="I26" s="1055"/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71"/>
      <c r="B27" s="41"/>
      <c r="C27" s="1056" t="s">
        <v>107</v>
      </c>
      <c r="D27" s="1056"/>
      <c r="E27" s="1056"/>
      <c r="F27" s="1056"/>
      <c r="G27" s="1056"/>
      <c r="H27" s="126"/>
      <c r="I27" s="72"/>
      <c r="J27" s="32"/>
      <c r="K27" s="32"/>
      <c r="L27" s="32"/>
      <c r="M27" s="32"/>
      <c r="N27" s="32"/>
      <c r="O27" s="32"/>
      <c r="P27" s="32"/>
      <c r="Q27" s="32"/>
    </row>
    <row r="28" spans="1:17" ht="15" customHeight="1" thickBot="1">
      <c r="A28" s="1031" t="s">
        <v>108</v>
      </c>
      <c r="B28" s="1032"/>
      <c r="C28" s="1035" t="s">
        <v>79</v>
      </c>
      <c r="D28" s="1035" t="s">
        <v>90</v>
      </c>
      <c r="E28" s="1059" t="s">
        <v>109</v>
      </c>
      <c r="F28" s="1059"/>
      <c r="G28" s="1059"/>
      <c r="H28" s="124"/>
      <c r="I28" s="1060" t="s">
        <v>70</v>
      </c>
      <c r="J28" s="32"/>
      <c r="K28" s="32"/>
      <c r="L28" s="32"/>
      <c r="M28" s="32"/>
      <c r="N28" s="32"/>
      <c r="O28" s="32"/>
      <c r="P28" s="32"/>
      <c r="Q28" s="32"/>
    </row>
    <row r="29" spans="1:17" ht="24" customHeight="1">
      <c r="A29" s="1046"/>
      <c r="B29" s="1047"/>
      <c r="C29" s="1048"/>
      <c r="D29" s="1048"/>
      <c r="E29" s="133" t="s">
        <v>110</v>
      </c>
      <c r="F29" s="133" t="s">
        <v>111</v>
      </c>
      <c r="G29" s="133" t="s">
        <v>112</v>
      </c>
      <c r="H29" s="133"/>
      <c r="I29" s="1049"/>
      <c r="J29" s="32"/>
      <c r="K29" s="32"/>
      <c r="L29" s="32"/>
      <c r="M29" s="32"/>
      <c r="N29" s="32"/>
      <c r="O29" s="32"/>
      <c r="P29" s="32"/>
      <c r="Q29" s="32"/>
    </row>
    <row r="30" spans="1:17" ht="28.5">
      <c r="A30" s="64" t="s">
        <v>1479</v>
      </c>
      <c r="B30" s="83" t="s">
        <v>1485</v>
      </c>
      <c r="C30" s="88">
        <v>9.7000000000000003E-3</v>
      </c>
      <c r="D30" s="90" t="s">
        <v>113</v>
      </c>
      <c r="E30" s="90"/>
      <c r="F30" s="90"/>
      <c r="G30" s="90">
        <v>7.41</v>
      </c>
      <c r="H30" s="90"/>
      <c r="I30" s="314">
        <f>G30*C30</f>
        <v>7.1876999999999996E-2</v>
      </c>
      <c r="J30" s="32"/>
      <c r="K30" s="32"/>
      <c r="L30" s="32"/>
      <c r="M30" s="32"/>
      <c r="N30" s="32"/>
      <c r="O30" s="32"/>
      <c r="P30" s="32"/>
      <c r="Q30" s="32"/>
    </row>
    <row r="31" spans="1:17" s="24" customFormat="1" ht="15">
      <c r="A31" s="73"/>
      <c r="B31" s="74"/>
      <c r="C31" s="1042" t="s">
        <v>114</v>
      </c>
      <c r="D31" s="1042"/>
      <c r="E31" s="1042"/>
      <c r="F31" s="1042"/>
      <c r="G31" s="1042"/>
      <c r="H31" s="123"/>
      <c r="I31" s="112">
        <f>I30</f>
        <v>7.1900000000000006E-2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>
      <c r="A32" s="73"/>
      <c r="B32" s="74"/>
      <c r="C32" s="123"/>
      <c r="D32" s="123"/>
      <c r="E32" s="1042" t="s">
        <v>115</v>
      </c>
      <c r="F32" s="1042"/>
      <c r="G32" s="1042"/>
      <c r="H32" s="74"/>
      <c r="I32" s="117">
        <f>I25+I31</f>
        <v>311.66000000000003</v>
      </c>
      <c r="J32" s="32"/>
      <c r="K32" s="32"/>
      <c r="L32" s="32"/>
      <c r="M32" s="32"/>
      <c r="N32" s="32"/>
      <c r="O32" s="32"/>
      <c r="P32" s="32"/>
      <c r="Q32" s="32"/>
    </row>
    <row r="33" spans="1:17" ht="15" customHeight="1">
      <c r="A33" s="73"/>
      <c r="B33" s="74"/>
      <c r="C33" s="123"/>
      <c r="D33" s="123"/>
      <c r="E33" s="123"/>
      <c r="F33" s="123"/>
      <c r="G33" s="123" t="s">
        <v>151</v>
      </c>
      <c r="H33" s="74"/>
      <c r="I33" s="138"/>
      <c r="J33" s="32"/>
      <c r="K33" s="32"/>
      <c r="L33" s="32"/>
      <c r="M33" s="32"/>
      <c r="N33" s="32"/>
      <c r="O33" s="32"/>
      <c r="P33" s="32"/>
      <c r="Q33" s="32"/>
    </row>
    <row r="34" spans="1:17" ht="15" customHeight="1">
      <c r="A34" s="76"/>
      <c r="B34"/>
      <c r="C34"/>
      <c r="D34"/>
      <c r="E34"/>
      <c r="F34"/>
      <c r="G34" s="123" t="s">
        <v>140</v>
      </c>
      <c r="H34"/>
      <c r="I34" s="120">
        <f>I32</f>
        <v>311.66000000000003</v>
      </c>
      <c r="J34" s="32"/>
      <c r="K34" s="32"/>
      <c r="L34" s="32"/>
      <c r="M34" s="32"/>
      <c r="N34" s="32"/>
      <c r="O34" s="32"/>
      <c r="P34" s="32"/>
      <c r="Q34" s="32"/>
    </row>
    <row r="35" spans="1:17" ht="24" customHeight="1" thickBot="1">
      <c r="A35" s="118"/>
      <c r="B35" s="119"/>
      <c r="C35" s="81"/>
      <c r="D35" s="81"/>
      <c r="E35" s="81"/>
      <c r="F35" s="81"/>
      <c r="G35" s="81"/>
      <c r="H35" s="81"/>
      <c r="I35" s="82"/>
      <c r="J35" s="32"/>
      <c r="K35" s="32"/>
      <c r="L35" s="32"/>
      <c r="M35" s="32"/>
      <c r="N35" s="32"/>
      <c r="O35" s="32"/>
      <c r="P35" s="32"/>
      <c r="Q35" s="32"/>
    </row>
    <row r="36" spans="1:17" ht="15" customHeight="1">
      <c r="A36" s="116"/>
      <c r="B36" s="116"/>
      <c r="C36" s="116"/>
      <c r="D36" s="116"/>
      <c r="E36" s="116"/>
      <c r="F36" s="116"/>
      <c r="G36" s="116"/>
      <c r="H36" s="116"/>
      <c r="I36" s="116"/>
      <c r="J36" s="116"/>
      <c r="K36" s="116"/>
      <c r="L36" s="116"/>
      <c r="M36" s="116"/>
      <c r="N36" s="32"/>
      <c r="O36" s="32"/>
      <c r="P36" s="32"/>
      <c r="Q36" s="32"/>
    </row>
    <row r="37" spans="1:17" ht="15" customHeight="1">
      <c r="A37" s="116"/>
      <c r="B37" s="116"/>
      <c r="C37" s="116"/>
      <c r="D37" s="116"/>
      <c r="E37" s="116"/>
      <c r="F37" s="116"/>
      <c r="G37" s="116"/>
      <c r="H37" s="116"/>
      <c r="I37" s="116"/>
      <c r="J37" s="116"/>
      <c r="K37" s="116"/>
      <c r="L37" s="116"/>
      <c r="M37" s="116"/>
      <c r="N37" s="32"/>
      <c r="O37" s="32"/>
      <c r="P37" s="32"/>
      <c r="Q37" s="32"/>
    </row>
    <row r="38" spans="1:17" ht="15" customHeight="1">
      <c r="A38" s="116"/>
      <c r="B38" s="116"/>
      <c r="C38" s="116"/>
      <c r="D38" s="116"/>
      <c r="E38" s="116"/>
      <c r="F38" s="116"/>
      <c r="G38" s="116"/>
      <c r="H38" s="116"/>
      <c r="I38" s="116"/>
      <c r="J38" s="116"/>
      <c r="K38" s="116"/>
      <c r="L38" s="116"/>
      <c r="M38" s="116"/>
      <c r="N38" s="32"/>
      <c r="O38" s="32"/>
      <c r="P38" s="32"/>
      <c r="Q38" s="32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116"/>
      <c r="O39" s="116"/>
      <c r="P39" s="116"/>
      <c r="Q39" s="116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116"/>
      <c r="O40" s="116"/>
      <c r="P40" s="116"/>
      <c r="Q40" s="116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116"/>
      <c r="O41" s="116"/>
      <c r="P41" s="116"/>
      <c r="Q41" s="116"/>
    </row>
    <row r="42" spans="1:17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</row>
    <row r="43" spans="1:17" ht="15" customHeight="1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</row>
    <row r="44" spans="1:17" ht="15" customHeight="1">
      <c r="A44" s="116"/>
      <c r="B44" s="116"/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</row>
    <row r="45" spans="1:17">
      <c r="B45" s="28"/>
      <c r="C45" s="29"/>
      <c r="F45" s="30"/>
      <c r="G45" s="28"/>
    </row>
    <row r="52" spans="2:6">
      <c r="B52" s="28"/>
      <c r="C52" s="29"/>
      <c r="F52" s="30"/>
    </row>
    <row r="59" spans="2:6">
      <c r="B59" s="28"/>
      <c r="C59" s="29"/>
      <c r="F59" s="30"/>
    </row>
    <row r="66" spans="2:6">
      <c r="B66" s="28"/>
      <c r="F66" s="30"/>
    </row>
    <row r="73" spans="2:6">
      <c r="F73" s="30"/>
    </row>
  </sheetData>
  <mergeCells count="29">
    <mergeCell ref="C31:G31"/>
    <mergeCell ref="E32:G32"/>
    <mergeCell ref="C24:G24"/>
    <mergeCell ref="F26:G26"/>
    <mergeCell ref="H26:I26"/>
    <mergeCell ref="C27:G27"/>
    <mergeCell ref="A28:B29"/>
    <mergeCell ref="C28:C29"/>
    <mergeCell ref="D28:D29"/>
    <mergeCell ref="E28:G28"/>
    <mergeCell ref="I28:I29"/>
    <mergeCell ref="C13:G13"/>
    <mergeCell ref="E16:F16"/>
    <mergeCell ref="G16:I16"/>
    <mergeCell ref="C18:G18"/>
    <mergeCell ref="E19:F19"/>
    <mergeCell ref="G19:I19"/>
    <mergeCell ref="C12:G12"/>
    <mergeCell ref="B4:G4"/>
    <mergeCell ref="H4:I4"/>
    <mergeCell ref="A5:B6"/>
    <mergeCell ref="C5:C6"/>
    <mergeCell ref="D5:E5"/>
    <mergeCell ref="F5:G5"/>
    <mergeCell ref="E9:F9"/>
    <mergeCell ref="G9:I9"/>
    <mergeCell ref="E10:F10"/>
    <mergeCell ref="C11:G11"/>
    <mergeCell ref="H11:I11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452BDE-B4F4-4A4F-85C4-FB0411522763}">
  <sheetPr codeName="Planilha61">
    <tabColor rgb="FF92D050"/>
    <pageSetUpPr fitToPage="1"/>
  </sheetPr>
  <dimension ref="A1:Q70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507" t="s">
        <v>1457</v>
      </c>
      <c r="E3" s="48"/>
      <c r="G3" s="50" t="s">
        <v>76</v>
      </c>
      <c r="H3" s="51">
        <v>3</v>
      </c>
      <c r="I3" s="52" t="s">
        <v>146</v>
      </c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140">
        <v>5213464</v>
      </c>
      <c r="B4" s="1028" t="s">
        <v>1486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28.5">
      <c r="A7" s="85" t="s">
        <v>1487</v>
      </c>
      <c r="B7" s="115" t="s">
        <v>1488</v>
      </c>
      <c r="C7" s="134">
        <v>1</v>
      </c>
      <c r="D7" s="134">
        <v>0.3</v>
      </c>
      <c r="E7" s="134">
        <v>0.7</v>
      </c>
      <c r="F7" s="134">
        <v>140.93690000000001</v>
      </c>
      <c r="G7" s="90">
        <v>50.9801</v>
      </c>
      <c r="H7" s="90"/>
      <c r="I7" s="91">
        <f>C7*((D7*F7)+(E7*G7))</f>
        <v>77.967140000000001</v>
      </c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64"/>
      <c r="B8" s="65"/>
      <c r="C8" s="84"/>
      <c r="D8" s="65"/>
      <c r="E8" s="87"/>
      <c r="F8" s="65"/>
      <c r="G8" s="123" t="s">
        <v>88</v>
      </c>
      <c r="H8" s="131"/>
      <c r="I8" s="132">
        <f>I7</f>
        <v>77.967140000000001</v>
      </c>
      <c r="J8" s="32"/>
      <c r="K8" s="32"/>
      <c r="L8" s="32"/>
      <c r="M8" s="32"/>
      <c r="N8" s="32"/>
      <c r="O8" s="32"/>
      <c r="P8" s="32"/>
      <c r="Q8" s="32"/>
    </row>
    <row r="9" spans="1:17" ht="15.75" thickBot="1">
      <c r="A9" s="57" t="s">
        <v>89</v>
      </c>
      <c r="B9" s="130"/>
      <c r="C9" s="129" t="s">
        <v>79</v>
      </c>
      <c r="D9" s="129" t="s">
        <v>90</v>
      </c>
      <c r="E9" s="1037" t="s">
        <v>81</v>
      </c>
      <c r="F9" s="1038"/>
      <c r="G9" s="1039" t="s">
        <v>91</v>
      </c>
      <c r="H9" s="1039"/>
      <c r="I9" s="1040"/>
      <c r="J9" s="32"/>
      <c r="K9" s="32"/>
      <c r="L9" s="32"/>
      <c r="M9" s="32"/>
      <c r="N9" s="32"/>
      <c r="O9" s="32"/>
      <c r="P9" s="32"/>
      <c r="Q9" s="32"/>
    </row>
    <row r="10" spans="1:17" ht="14.25">
      <c r="A10" s="64" t="s">
        <v>1489</v>
      </c>
      <c r="B10" s="65" t="s">
        <v>1490</v>
      </c>
      <c r="C10" s="111">
        <v>1</v>
      </c>
      <c r="D10" s="110" t="s">
        <v>92</v>
      </c>
      <c r="E10" s="1052">
        <v>33.708799999999997</v>
      </c>
      <c r="F10" s="1052"/>
      <c r="G10" s="131"/>
      <c r="H10" s="131"/>
      <c r="I10" s="132">
        <f>E10*C10</f>
        <v>33.708799999999997</v>
      </c>
      <c r="J10" s="32"/>
      <c r="K10" s="32"/>
      <c r="L10" s="32"/>
      <c r="M10" s="32"/>
      <c r="N10" s="32"/>
      <c r="O10" s="32"/>
      <c r="P10" s="32"/>
      <c r="Q10" s="32"/>
    </row>
    <row r="11" spans="1:17" ht="14.25">
      <c r="A11" s="64" t="s">
        <v>127</v>
      </c>
      <c r="B11" s="65" t="s">
        <v>128</v>
      </c>
      <c r="C11" s="111">
        <v>2</v>
      </c>
      <c r="D11" s="110" t="s">
        <v>92</v>
      </c>
      <c r="E11" s="1052">
        <v>18.146100000000001</v>
      </c>
      <c r="F11" s="1052"/>
      <c r="G11" s="131"/>
      <c r="H11" s="131"/>
      <c r="I11" s="132">
        <f>E11*C11</f>
        <v>36.292200000000001</v>
      </c>
      <c r="J11" s="32"/>
      <c r="K11" s="32"/>
      <c r="L11" s="32"/>
      <c r="M11" s="32"/>
      <c r="N11" s="32"/>
      <c r="O11" s="32"/>
      <c r="P11" s="32"/>
      <c r="Q11" s="32"/>
    </row>
    <row r="12" spans="1:17" ht="15" customHeight="1">
      <c r="A12" s="64"/>
      <c r="B12" s="65"/>
      <c r="C12" s="1042" t="s">
        <v>93</v>
      </c>
      <c r="D12" s="1043"/>
      <c r="E12" s="1043"/>
      <c r="F12" s="1043"/>
      <c r="G12" s="1043"/>
      <c r="H12" s="1044">
        <f>SUM(I10:I11)</f>
        <v>70.001000000000005</v>
      </c>
      <c r="I12" s="1045"/>
      <c r="J12" s="32"/>
      <c r="K12" s="32"/>
      <c r="L12" s="32"/>
      <c r="M12" s="32"/>
      <c r="N12" s="32"/>
      <c r="O12" s="32"/>
      <c r="P12" s="32"/>
      <c r="Q12" s="32"/>
    </row>
    <row r="13" spans="1:17" ht="24" customHeight="1" thickBot="1">
      <c r="A13" s="66"/>
      <c r="B13" s="40"/>
      <c r="C13" s="1056" t="s">
        <v>95</v>
      </c>
      <c r="D13" s="1057"/>
      <c r="E13" s="1057"/>
      <c r="F13" s="1057"/>
      <c r="G13" s="1057"/>
      <c r="H13" s="127"/>
      <c r="I13" s="139">
        <f>H12+I8</f>
        <v>147.96809999999999</v>
      </c>
      <c r="J13" s="32"/>
      <c r="K13" s="32"/>
      <c r="L13" s="32"/>
      <c r="M13" s="32"/>
      <c r="N13" s="32"/>
      <c r="O13" s="32"/>
      <c r="P13" s="32"/>
      <c r="Q13" s="32"/>
    </row>
    <row r="14" spans="1:17" ht="24" customHeight="1">
      <c r="A14" s="64"/>
      <c r="B14" s="65"/>
      <c r="C14" s="1042" t="s">
        <v>96</v>
      </c>
      <c r="D14" s="1043"/>
      <c r="E14" s="1043"/>
      <c r="F14" s="1043"/>
      <c r="G14" s="1043"/>
      <c r="H14" s="131"/>
      <c r="I14" s="265">
        <f>I13/H3</f>
        <v>49.322699999999998</v>
      </c>
      <c r="J14" s="32"/>
      <c r="K14" s="32"/>
      <c r="L14" s="32"/>
      <c r="M14" s="32"/>
      <c r="N14" s="32"/>
      <c r="O14" s="32"/>
      <c r="P14" s="32"/>
      <c r="Q14" s="32"/>
    </row>
    <row r="15" spans="1:17" ht="15" customHeight="1">
      <c r="A15" s="64"/>
      <c r="B15" s="65"/>
      <c r="C15" s="131"/>
      <c r="D15" s="131"/>
      <c r="E15" s="131"/>
      <c r="F15" s="131"/>
      <c r="G15" s="123" t="s">
        <v>97</v>
      </c>
      <c r="H15" s="131"/>
      <c r="I15" s="67"/>
      <c r="J15" s="32"/>
      <c r="K15" s="32"/>
      <c r="L15" s="32"/>
      <c r="M15" s="32"/>
      <c r="N15" s="32"/>
      <c r="O15" s="32"/>
      <c r="P15" s="32"/>
      <c r="Q15" s="32"/>
    </row>
    <row r="16" spans="1:17" ht="15" customHeight="1" thickBot="1">
      <c r="A16" s="66"/>
      <c r="B16" s="40"/>
      <c r="C16" s="127"/>
      <c r="D16" s="127"/>
      <c r="E16" s="127"/>
      <c r="F16" s="127"/>
      <c r="G16" s="126" t="s">
        <v>98</v>
      </c>
      <c r="H16" s="127"/>
      <c r="I16" s="68" t="s">
        <v>94</v>
      </c>
      <c r="J16" s="32"/>
      <c r="K16" s="32"/>
      <c r="L16" s="32"/>
      <c r="M16" s="32"/>
      <c r="N16" s="32"/>
      <c r="O16" s="32"/>
      <c r="P16" s="32"/>
      <c r="Q16" s="32"/>
    </row>
    <row r="17" spans="1:17" ht="24" customHeight="1">
      <c r="A17" s="99" t="s">
        <v>99</v>
      </c>
      <c r="B17" s="100"/>
      <c r="C17" s="135" t="s">
        <v>79</v>
      </c>
      <c r="D17" s="135" t="s">
        <v>90</v>
      </c>
      <c r="E17" s="1054" t="s">
        <v>100</v>
      </c>
      <c r="F17" s="1054"/>
      <c r="G17" s="1054" t="s">
        <v>70</v>
      </c>
      <c r="H17" s="1054"/>
      <c r="I17" s="1055"/>
      <c r="J17" s="32"/>
      <c r="K17" s="32"/>
      <c r="L17" s="32"/>
      <c r="M17" s="32"/>
      <c r="N17" s="32"/>
      <c r="O17" s="32"/>
      <c r="P17" s="32"/>
      <c r="Q17" s="32"/>
    </row>
    <row r="18" spans="1:17" ht="24" customHeight="1">
      <c r="A18" s="64"/>
      <c r="B18" s="115"/>
      <c r="C18" s="344"/>
      <c r="D18" s="110"/>
      <c r="E18" s="131"/>
      <c r="F18" s="131"/>
      <c r="G18" s="131"/>
      <c r="H18" s="131"/>
      <c r="I18" s="137"/>
      <c r="J18" s="32"/>
      <c r="K18" s="32"/>
      <c r="L18" s="32"/>
      <c r="M18" s="32"/>
      <c r="N18" s="32"/>
      <c r="O18" s="32"/>
      <c r="P18" s="32"/>
      <c r="Q18" s="32"/>
    </row>
    <row r="19" spans="1:17" ht="15" customHeight="1" thickBot="1">
      <c r="A19" s="66"/>
      <c r="B19" s="40"/>
      <c r="C19" s="1056" t="s">
        <v>101</v>
      </c>
      <c r="D19" s="1057"/>
      <c r="E19" s="1057"/>
      <c r="F19" s="1057"/>
      <c r="G19" s="1057"/>
      <c r="H19" s="40"/>
      <c r="I19" s="698">
        <f>I18</f>
        <v>0</v>
      </c>
      <c r="J19" s="32"/>
      <c r="K19" s="32"/>
      <c r="L19" s="32"/>
      <c r="M19" s="32"/>
      <c r="N19" s="32"/>
      <c r="O19" s="32"/>
      <c r="P19" s="32"/>
      <c r="Q19" s="32"/>
    </row>
    <row r="20" spans="1:17" ht="15" customHeight="1" thickBot="1">
      <c r="A20" s="99" t="s">
        <v>102</v>
      </c>
      <c r="B20" s="100"/>
      <c r="C20" s="135" t="s">
        <v>79</v>
      </c>
      <c r="D20" s="135" t="s">
        <v>90</v>
      </c>
      <c r="E20" s="1054" t="s">
        <v>70</v>
      </c>
      <c r="F20" s="1054"/>
      <c r="G20" s="1054" t="s">
        <v>70</v>
      </c>
      <c r="H20" s="1054"/>
      <c r="I20" s="1055"/>
      <c r="J20" s="32"/>
      <c r="K20" s="32"/>
      <c r="L20" s="32"/>
      <c r="M20" s="32"/>
      <c r="N20" s="32"/>
      <c r="O20" s="32"/>
      <c r="P20" s="32"/>
      <c r="Q20" s="32"/>
    </row>
    <row r="21" spans="1:17" ht="29.25">
      <c r="A21" s="102">
        <v>5213414</v>
      </c>
      <c r="B21" s="107" t="s">
        <v>1491</v>
      </c>
      <c r="C21" s="109">
        <v>0.36</v>
      </c>
      <c r="D21" s="108" t="s">
        <v>8</v>
      </c>
      <c r="E21" s="128"/>
      <c r="F21" s="114">
        <v>447.94</v>
      </c>
      <c r="G21" s="128"/>
      <c r="H21" s="128"/>
      <c r="I21" s="106">
        <f>F21*C21</f>
        <v>161.25839999999999</v>
      </c>
      <c r="J21" s="32"/>
      <c r="K21" s="32"/>
      <c r="L21" s="32"/>
      <c r="M21" s="32"/>
      <c r="N21" s="32"/>
      <c r="O21" s="32"/>
      <c r="P21" s="32"/>
      <c r="Q21" s="32"/>
    </row>
    <row r="22" spans="1:17" ht="24" customHeight="1" thickBot="1">
      <c r="A22" s="66"/>
      <c r="B22" s="40"/>
      <c r="C22" s="1056" t="s">
        <v>103</v>
      </c>
      <c r="D22" s="1057"/>
      <c r="E22" s="1057"/>
      <c r="F22" s="1057"/>
      <c r="G22" s="1057"/>
      <c r="H22" s="127"/>
      <c r="I22" s="105">
        <f>SUM(I21:I21)</f>
        <v>161.25839999999999</v>
      </c>
      <c r="J22" s="32"/>
      <c r="K22" s="32"/>
      <c r="L22" s="32"/>
      <c r="M22" s="32"/>
      <c r="N22" s="32"/>
      <c r="O22" s="32"/>
      <c r="P22" s="32"/>
      <c r="Q22" s="32"/>
    </row>
    <row r="23" spans="1:17" ht="15" customHeight="1" thickBot="1">
      <c r="A23" s="57"/>
      <c r="B23" s="130"/>
      <c r="C23" s="125"/>
      <c r="D23" s="125"/>
      <c r="E23" s="125"/>
      <c r="F23" s="125"/>
      <c r="G23" s="125" t="s">
        <v>104</v>
      </c>
      <c r="H23" s="125"/>
      <c r="I23" s="70">
        <f>I22+I14+I19</f>
        <v>210.58109999999999</v>
      </c>
      <c r="J23" s="32"/>
      <c r="K23" s="32"/>
      <c r="L23" s="32"/>
      <c r="M23" s="32"/>
      <c r="N23" s="32"/>
      <c r="O23" s="32"/>
      <c r="P23" s="32"/>
      <c r="Q23" s="32"/>
    </row>
    <row r="24" spans="1:17" ht="15" customHeight="1">
      <c r="A24" s="99" t="s">
        <v>105</v>
      </c>
      <c r="B24" s="100"/>
      <c r="C24" s="135" t="s">
        <v>106</v>
      </c>
      <c r="D24" s="135" t="s">
        <v>79</v>
      </c>
      <c r="E24" s="135" t="s">
        <v>90</v>
      </c>
      <c r="F24" s="1054" t="s">
        <v>70</v>
      </c>
      <c r="G24" s="1054"/>
      <c r="H24" s="1054" t="s">
        <v>70</v>
      </c>
      <c r="I24" s="1055"/>
      <c r="J24" s="32"/>
      <c r="K24" s="32"/>
      <c r="L24" s="32"/>
      <c r="M24" s="32"/>
      <c r="N24" s="32"/>
      <c r="O24" s="32"/>
      <c r="P24" s="32"/>
      <c r="Q24" s="32"/>
    </row>
    <row r="25" spans="1:17" ht="15" customHeight="1" thickBot="1">
      <c r="A25" s="71"/>
      <c r="B25" s="41"/>
      <c r="C25" s="1056" t="s">
        <v>107</v>
      </c>
      <c r="D25" s="1056"/>
      <c r="E25" s="1056"/>
      <c r="F25" s="1056"/>
      <c r="G25" s="1056"/>
      <c r="H25" s="126"/>
      <c r="I25" s="72"/>
      <c r="J25" s="32"/>
      <c r="K25" s="32"/>
      <c r="L25" s="32"/>
      <c r="M25" s="32"/>
      <c r="N25" s="32"/>
      <c r="O25" s="32"/>
      <c r="P25" s="32"/>
      <c r="Q25" s="32"/>
    </row>
    <row r="26" spans="1:17" ht="15" customHeight="1" thickBot="1">
      <c r="A26" s="1031" t="s">
        <v>108</v>
      </c>
      <c r="B26" s="1032"/>
      <c r="C26" s="1035" t="s">
        <v>79</v>
      </c>
      <c r="D26" s="1035" t="s">
        <v>90</v>
      </c>
      <c r="E26" s="1059" t="s">
        <v>109</v>
      </c>
      <c r="F26" s="1059"/>
      <c r="G26" s="1059"/>
      <c r="H26" s="124"/>
      <c r="I26" s="1060" t="s">
        <v>70</v>
      </c>
      <c r="J26" s="32"/>
      <c r="K26" s="32"/>
      <c r="L26" s="32"/>
      <c r="M26" s="32"/>
      <c r="N26" s="32"/>
      <c r="O26" s="32"/>
      <c r="P26" s="32"/>
      <c r="Q26" s="32"/>
    </row>
    <row r="27" spans="1:17" ht="24" customHeight="1">
      <c r="A27" s="1046"/>
      <c r="B27" s="1047"/>
      <c r="C27" s="1048"/>
      <c r="D27" s="1048"/>
      <c r="E27" s="133" t="s">
        <v>110</v>
      </c>
      <c r="F27" s="133" t="s">
        <v>111</v>
      </c>
      <c r="G27" s="133" t="s">
        <v>112</v>
      </c>
      <c r="H27" s="133"/>
      <c r="I27" s="1049"/>
      <c r="J27" s="32"/>
      <c r="K27" s="32"/>
      <c r="L27" s="32"/>
      <c r="M27" s="32"/>
      <c r="N27" s="32"/>
      <c r="O27" s="32"/>
      <c r="P27" s="32"/>
      <c r="Q27" s="32"/>
    </row>
    <row r="28" spans="1:17" s="24" customFormat="1" ht="15">
      <c r="A28" s="73"/>
      <c r="B28" s="74"/>
      <c r="C28" s="1042" t="s">
        <v>114</v>
      </c>
      <c r="D28" s="1042"/>
      <c r="E28" s="1042"/>
      <c r="F28" s="1042"/>
      <c r="G28" s="1042"/>
      <c r="H28" s="123"/>
      <c r="I28" s="112">
        <f>0</f>
        <v>0</v>
      </c>
      <c r="J28" s="32"/>
      <c r="K28" s="32"/>
      <c r="L28" s="32"/>
      <c r="M28" s="32"/>
      <c r="N28" s="32"/>
      <c r="O28" s="32"/>
      <c r="P28" s="32"/>
      <c r="Q28" s="32"/>
    </row>
    <row r="29" spans="1:17" ht="15" customHeight="1">
      <c r="A29" s="73"/>
      <c r="B29" s="74"/>
      <c r="C29" s="123"/>
      <c r="D29" s="123"/>
      <c r="E29" s="1042" t="s">
        <v>115</v>
      </c>
      <c r="F29" s="1042"/>
      <c r="G29" s="1042"/>
      <c r="H29" s="74"/>
      <c r="I29" s="117">
        <f>I23+I28</f>
        <v>210.58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A30" s="73"/>
      <c r="B30" s="74"/>
      <c r="C30" s="123"/>
      <c r="D30" s="123"/>
      <c r="E30" s="123"/>
      <c r="F30" s="123"/>
      <c r="G30" s="123" t="s">
        <v>151</v>
      </c>
      <c r="H30" s="74"/>
      <c r="I30" s="138"/>
      <c r="J30" s="32"/>
      <c r="K30" s="32"/>
      <c r="L30" s="32"/>
      <c r="M30" s="32"/>
      <c r="N30" s="32"/>
      <c r="O30" s="32"/>
      <c r="P30" s="32"/>
      <c r="Q30" s="32"/>
    </row>
    <row r="31" spans="1:17" ht="15" customHeight="1">
      <c r="A31" s="76"/>
      <c r="B31"/>
      <c r="C31"/>
      <c r="D31"/>
      <c r="E31"/>
      <c r="F31"/>
      <c r="G31" s="123" t="s">
        <v>140</v>
      </c>
      <c r="H31"/>
      <c r="I31" s="120">
        <f>I29</f>
        <v>210.58</v>
      </c>
      <c r="J31" s="32"/>
      <c r="K31" s="32"/>
      <c r="L31" s="32"/>
      <c r="M31" s="32"/>
      <c r="N31" s="32"/>
      <c r="O31" s="32"/>
      <c r="P31" s="32"/>
      <c r="Q31" s="32"/>
    </row>
    <row r="32" spans="1:17" ht="24" customHeight="1" thickBot="1">
      <c r="A32" s="118"/>
      <c r="B32" s="119"/>
      <c r="C32" s="81"/>
      <c r="D32" s="81"/>
      <c r="E32" s="81"/>
      <c r="F32" s="81"/>
      <c r="G32" s="81"/>
      <c r="H32" s="81"/>
      <c r="I32" s="82"/>
      <c r="J32" s="32"/>
      <c r="K32" s="32"/>
      <c r="L32" s="32"/>
      <c r="M32" s="32"/>
      <c r="N32" s="32"/>
      <c r="O32" s="32"/>
      <c r="P32" s="32"/>
      <c r="Q32" s="32"/>
    </row>
    <row r="33" spans="1:17" ht="15" customHeight="1">
      <c r="A33" s="116"/>
      <c r="B33" s="116"/>
      <c r="C33" s="116"/>
      <c r="D33" s="116"/>
      <c r="E33" s="116"/>
      <c r="F33" s="116"/>
      <c r="G33" s="116"/>
      <c r="H33" s="116"/>
      <c r="I33" s="116"/>
      <c r="J33" s="116"/>
      <c r="K33" s="116"/>
      <c r="L33" s="116"/>
      <c r="M33" s="116"/>
      <c r="N33" s="32"/>
      <c r="O33" s="32"/>
      <c r="P33" s="32"/>
      <c r="Q33" s="32"/>
    </row>
    <row r="34" spans="1:17" ht="15" customHeight="1">
      <c r="A34" s="116"/>
      <c r="B34" s="116"/>
      <c r="C34" s="116"/>
      <c r="D34" s="116"/>
      <c r="E34" s="116"/>
      <c r="F34" s="116"/>
      <c r="G34" s="116"/>
      <c r="H34" s="116"/>
      <c r="I34" s="116"/>
      <c r="J34" s="116"/>
      <c r="K34" s="116"/>
      <c r="L34" s="116"/>
      <c r="M34" s="116"/>
      <c r="N34" s="32"/>
      <c r="O34" s="32"/>
      <c r="P34" s="32"/>
      <c r="Q34" s="32"/>
    </row>
    <row r="35" spans="1:17" ht="15" customHeight="1">
      <c r="A35" s="116"/>
      <c r="B35" s="116"/>
      <c r="C35" s="116"/>
      <c r="D35" s="116"/>
      <c r="E35" s="116"/>
      <c r="F35" s="116"/>
      <c r="G35" s="116"/>
      <c r="H35" s="116"/>
      <c r="I35" s="116"/>
      <c r="J35" s="116"/>
      <c r="K35" s="116"/>
      <c r="L35" s="116"/>
      <c r="M35" s="116"/>
      <c r="N35" s="32"/>
      <c r="O35" s="32"/>
      <c r="P35" s="32"/>
      <c r="Q35" s="32"/>
    </row>
    <row r="36" spans="1:17" ht="15" customHeight="1">
      <c r="A36" s="116"/>
      <c r="B36" s="116"/>
      <c r="C36" s="116"/>
      <c r="D36" s="116"/>
      <c r="E36" s="116"/>
      <c r="F36" s="116"/>
      <c r="G36" s="116"/>
      <c r="H36" s="116"/>
      <c r="I36" s="116"/>
      <c r="J36" s="116"/>
      <c r="K36" s="116"/>
      <c r="L36" s="116"/>
      <c r="M36" s="116"/>
      <c r="N36" s="116"/>
      <c r="O36" s="116"/>
      <c r="P36" s="116"/>
      <c r="Q36" s="116"/>
    </row>
    <row r="37" spans="1:17" ht="15" customHeight="1">
      <c r="A37" s="116"/>
      <c r="B37" s="116"/>
      <c r="C37" s="116"/>
      <c r="D37" s="116"/>
      <c r="E37" s="116"/>
      <c r="F37" s="116"/>
      <c r="G37" s="116"/>
      <c r="H37" s="116"/>
      <c r="I37" s="116"/>
      <c r="J37" s="116"/>
      <c r="K37" s="116"/>
      <c r="L37" s="116"/>
      <c r="M37" s="116"/>
      <c r="N37" s="116"/>
      <c r="O37" s="116"/>
      <c r="P37" s="116"/>
      <c r="Q37" s="116"/>
    </row>
    <row r="38" spans="1:17" ht="15" customHeight="1">
      <c r="A38" s="116"/>
      <c r="B38" s="116"/>
      <c r="C38" s="116"/>
      <c r="D38" s="116"/>
      <c r="E38" s="116"/>
      <c r="F38" s="116"/>
      <c r="G38" s="116"/>
      <c r="H38" s="116"/>
      <c r="I38" s="116"/>
      <c r="J38" s="116"/>
      <c r="K38" s="116"/>
      <c r="L38" s="116"/>
      <c r="M38" s="116"/>
      <c r="N38" s="116"/>
      <c r="O38" s="116"/>
      <c r="P38" s="116"/>
      <c r="Q38" s="116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116"/>
      <c r="O39" s="116"/>
      <c r="P39" s="116"/>
      <c r="Q39" s="116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116"/>
      <c r="O40" s="116"/>
      <c r="P40" s="116"/>
      <c r="Q40" s="116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116"/>
      <c r="O41" s="116"/>
      <c r="P41" s="116"/>
      <c r="Q41" s="116"/>
    </row>
    <row r="42" spans="1:17">
      <c r="B42" s="28"/>
      <c r="C42" s="29"/>
      <c r="F42" s="30"/>
      <c r="G42" s="28"/>
    </row>
    <row r="49" spans="2:6">
      <c r="B49" s="28"/>
      <c r="C49" s="29"/>
      <c r="F49" s="30"/>
    </row>
    <row r="56" spans="2:6">
      <c r="B56" s="28"/>
      <c r="C56" s="29"/>
      <c r="F56" s="30"/>
    </row>
    <row r="63" spans="2:6">
      <c r="B63" s="28"/>
      <c r="F63" s="30"/>
    </row>
    <row r="70" spans="6:6">
      <c r="F70" s="30"/>
    </row>
  </sheetData>
  <mergeCells count="30">
    <mergeCell ref="C28:G28"/>
    <mergeCell ref="E29:G29"/>
    <mergeCell ref="E11:F11"/>
    <mergeCell ref="C22:G22"/>
    <mergeCell ref="F24:G24"/>
    <mergeCell ref="C14:G14"/>
    <mergeCell ref="E17:F17"/>
    <mergeCell ref="G17:I17"/>
    <mergeCell ref="C19:G19"/>
    <mergeCell ref="E20:F20"/>
    <mergeCell ref="G20:I20"/>
    <mergeCell ref="C13:G13"/>
    <mergeCell ref="H24:I24"/>
    <mergeCell ref="C25:G25"/>
    <mergeCell ref="A26:B27"/>
    <mergeCell ref="C26:C27"/>
    <mergeCell ref="D26:D27"/>
    <mergeCell ref="E26:G26"/>
    <mergeCell ref="I26:I27"/>
    <mergeCell ref="E9:F9"/>
    <mergeCell ref="G9:I9"/>
    <mergeCell ref="E10:F10"/>
    <mergeCell ref="C12:G12"/>
    <mergeCell ref="H12:I12"/>
    <mergeCell ref="B4:G4"/>
    <mergeCell ref="H4:I4"/>
    <mergeCell ref="A5:B6"/>
    <mergeCell ref="C5:C6"/>
    <mergeCell ref="D5:E5"/>
    <mergeCell ref="F5:G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00B8D0-6BB0-4BC2-8B06-C8DF67D34D97}">
  <sheetPr codeName="Planilha62">
    <tabColor rgb="FF92D050"/>
    <pageSetUpPr fitToPage="1"/>
  </sheetPr>
  <dimension ref="A1:Q70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507" t="s">
        <v>1457</v>
      </c>
      <c r="E3" s="48"/>
      <c r="G3" s="50" t="s">
        <v>76</v>
      </c>
      <c r="H3" s="51">
        <v>3</v>
      </c>
      <c r="I3" s="52" t="s">
        <v>146</v>
      </c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140">
        <v>5213465</v>
      </c>
      <c r="B4" s="1028" t="s">
        <v>1493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28.5">
      <c r="A7" s="85" t="s">
        <v>1487</v>
      </c>
      <c r="B7" s="115" t="s">
        <v>1488</v>
      </c>
      <c r="C7" s="134">
        <v>1</v>
      </c>
      <c r="D7" s="134">
        <v>0.3</v>
      </c>
      <c r="E7" s="134">
        <v>0.7</v>
      </c>
      <c r="F7" s="134">
        <v>140.93690000000001</v>
      </c>
      <c r="G7" s="90">
        <v>50.9801</v>
      </c>
      <c r="H7" s="90"/>
      <c r="I7" s="91">
        <f>C7*((D7*F7)+(E7*G7))</f>
        <v>77.967140000000001</v>
      </c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64"/>
      <c r="B8" s="65"/>
      <c r="C8" s="84"/>
      <c r="D8" s="65"/>
      <c r="E8" s="87"/>
      <c r="F8" s="65"/>
      <c r="G8" s="123" t="s">
        <v>88</v>
      </c>
      <c r="H8" s="131"/>
      <c r="I8" s="132">
        <f>I7</f>
        <v>77.967140000000001</v>
      </c>
      <c r="J8" s="32"/>
      <c r="K8" s="32"/>
      <c r="L8" s="32"/>
      <c r="M8" s="32"/>
      <c r="N8" s="32"/>
      <c r="O8" s="32"/>
      <c r="P8" s="32"/>
      <c r="Q8" s="32"/>
    </row>
    <row r="9" spans="1:17" ht="15.75" thickBot="1">
      <c r="A9" s="57" t="s">
        <v>89</v>
      </c>
      <c r="B9" s="130"/>
      <c r="C9" s="129" t="s">
        <v>79</v>
      </c>
      <c r="D9" s="129" t="s">
        <v>90</v>
      </c>
      <c r="E9" s="1037" t="s">
        <v>81</v>
      </c>
      <c r="F9" s="1038"/>
      <c r="G9" s="1039" t="s">
        <v>91</v>
      </c>
      <c r="H9" s="1039"/>
      <c r="I9" s="1040"/>
      <c r="J9" s="32"/>
      <c r="K9" s="32"/>
      <c r="L9" s="32"/>
      <c r="M9" s="32"/>
      <c r="N9" s="32"/>
      <c r="O9" s="32"/>
      <c r="P9" s="32"/>
      <c r="Q9" s="32"/>
    </row>
    <row r="10" spans="1:17" ht="14.25">
      <c r="A10" s="64" t="s">
        <v>1489</v>
      </c>
      <c r="B10" s="65" t="s">
        <v>1490</v>
      </c>
      <c r="C10" s="111">
        <v>1</v>
      </c>
      <c r="D10" s="110" t="s">
        <v>92</v>
      </c>
      <c r="E10" s="1052">
        <v>33.708799999999997</v>
      </c>
      <c r="F10" s="1052"/>
      <c r="G10" s="131"/>
      <c r="H10" s="131"/>
      <c r="I10" s="132">
        <f>E10*C10</f>
        <v>33.708799999999997</v>
      </c>
      <c r="J10" s="32"/>
      <c r="K10" s="32"/>
      <c r="L10" s="32"/>
      <c r="M10" s="32"/>
      <c r="N10" s="32"/>
      <c r="O10" s="32"/>
      <c r="P10" s="32"/>
      <c r="Q10" s="32"/>
    </row>
    <row r="11" spans="1:17" ht="14.25">
      <c r="A11" s="64" t="s">
        <v>127</v>
      </c>
      <c r="B11" s="65" t="s">
        <v>128</v>
      </c>
      <c r="C11" s="111">
        <v>2</v>
      </c>
      <c r="D11" s="110" t="s">
        <v>92</v>
      </c>
      <c r="E11" s="1052">
        <v>18.146100000000001</v>
      </c>
      <c r="F11" s="1052"/>
      <c r="G11" s="131"/>
      <c r="H11" s="131"/>
      <c r="I11" s="132">
        <f>E11*C11</f>
        <v>36.292200000000001</v>
      </c>
      <c r="J11" s="32"/>
      <c r="K11" s="32"/>
      <c r="L11" s="32"/>
      <c r="M11" s="32"/>
      <c r="N11" s="32"/>
      <c r="O11" s="32"/>
      <c r="P11" s="32"/>
      <c r="Q11" s="32"/>
    </row>
    <row r="12" spans="1:17" ht="15" customHeight="1">
      <c r="A12" s="64"/>
      <c r="B12" s="65"/>
      <c r="C12" s="1042" t="s">
        <v>93</v>
      </c>
      <c r="D12" s="1043"/>
      <c r="E12" s="1043"/>
      <c r="F12" s="1043"/>
      <c r="G12" s="1043"/>
      <c r="H12" s="1044">
        <f>SUM(I10:I11)</f>
        <v>70.001000000000005</v>
      </c>
      <c r="I12" s="1045"/>
      <c r="J12" s="32"/>
      <c r="K12" s="32"/>
      <c r="L12" s="32"/>
      <c r="M12" s="32"/>
      <c r="N12" s="32"/>
      <c r="O12" s="32"/>
      <c r="P12" s="32"/>
      <c r="Q12" s="32"/>
    </row>
    <row r="13" spans="1:17" ht="24" customHeight="1" thickBot="1">
      <c r="A13" s="66"/>
      <c r="B13" s="40"/>
      <c r="C13" s="1056" t="s">
        <v>95</v>
      </c>
      <c r="D13" s="1057"/>
      <c r="E13" s="1057"/>
      <c r="F13" s="1057"/>
      <c r="G13" s="1057"/>
      <c r="H13" s="127"/>
      <c r="I13" s="139">
        <f>H12+I8</f>
        <v>147.96809999999999</v>
      </c>
      <c r="J13" s="32"/>
      <c r="K13" s="32"/>
      <c r="L13" s="32"/>
      <c r="M13" s="32"/>
      <c r="N13" s="32"/>
      <c r="O13" s="32"/>
      <c r="P13" s="32"/>
      <c r="Q13" s="32"/>
    </row>
    <row r="14" spans="1:17" ht="24" customHeight="1">
      <c r="A14" s="64"/>
      <c r="B14" s="65"/>
      <c r="C14" s="1042" t="s">
        <v>96</v>
      </c>
      <c r="D14" s="1043"/>
      <c r="E14" s="1043"/>
      <c r="F14" s="1043"/>
      <c r="G14" s="1043"/>
      <c r="H14" s="131"/>
      <c r="I14" s="265">
        <f>I13/H3</f>
        <v>49.322699999999998</v>
      </c>
      <c r="J14" s="32"/>
      <c r="K14" s="32"/>
      <c r="L14" s="32"/>
      <c r="M14" s="32"/>
      <c r="N14" s="32"/>
      <c r="O14" s="32"/>
      <c r="P14" s="32"/>
      <c r="Q14" s="32"/>
    </row>
    <row r="15" spans="1:17" ht="15" customHeight="1">
      <c r="A15" s="64"/>
      <c r="B15" s="65"/>
      <c r="C15" s="131"/>
      <c r="D15" s="131"/>
      <c r="E15" s="131"/>
      <c r="F15" s="131"/>
      <c r="G15" s="123" t="s">
        <v>97</v>
      </c>
      <c r="H15" s="131"/>
      <c r="I15" s="67"/>
      <c r="J15" s="32"/>
      <c r="K15" s="32"/>
      <c r="L15" s="32"/>
      <c r="M15" s="32"/>
      <c r="N15" s="32"/>
      <c r="O15" s="32"/>
      <c r="P15" s="32"/>
      <c r="Q15" s="32"/>
    </row>
    <row r="16" spans="1:17" ht="15" customHeight="1" thickBot="1">
      <c r="A16" s="66"/>
      <c r="B16" s="40"/>
      <c r="C16" s="127"/>
      <c r="D16" s="127"/>
      <c r="E16" s="127"/>
      <c r="F16" s="127"/>
      <c r="G16" s="126" t="s">
        <v>98</v>
      </c>
      <c r="H16" s="127"/>
      <c r="I16" s="68" t="s">
        <v>94</v>
      </c>
      <c r="J16" s="32"/>
      <c r="K16" s="32"/>
      <c r="L16" s="32"/>
      <c r="M16" s="32"/>
      <c r="N16" s="32"/>
      <c r="O16" s="32"/>
      <c r="P16" s="32"/>
      <c r="Q16" s="32"/>
    </row>
    <row r="17" spans="1:17" ht="24" customHeight="1">
      <c r="A17" s="99" t="s">
        <v>99</v>
      </c>
      <c r="B17" s="100"/>
      <c r="C17" s="135" t="s">
        <v>79</v>
      </c>
      <c r="D17" s="135" t="s">
        <v>90</v>
      </c>
      <c r="E17" s="1054" t="s">
        <v>100</v>
      </c>
      <c r="F17" s="1054"/>
      <c r="G17" s="1054" t="s">
        <v>70</v>
      </c>
      <c r="H17" s="1054"/>
      <c r="I17" s="1055"/>
      <c r="J17" s="32"/>
      <c r="K17" s="32"/>
      <c r="L17" s="32"/>
      <c r="M17" s="32"/>
      <c r="N17" s="32"/>
      <c r="O17" s="32"/>
      <c r="P17" s="32"/>
      <c r="Q17" s="32"/>
    </row>
    <row r="18" spans="1:17" ht="24" customHeight="1">
      <c r="A18" s="64"/>
      <c r="B18" s="115"/>
      <c r="C18" s="344"/>
      <c r="D18" s="110"/>
      <c r="E18" s="131"/>
      <c r="F18" s="131"/>
      <c r="G18" s="131"/>
      <c r="H18" s="131"/>
      <c r="I18" s="137"/>
      <c r="J18" s="32"/>
      <c r="K18" s="32"/>
      <c r="L18" s="32"/>
      <c r="M18" s="32"/>
      <c r="N18" s="32"/>
      <c r="O18" s="32"/>
      <c r="P18" s="32"/>
      <c r="Q18" s="32"/>
    </row>
    <row r="19" spans="1:17" ht="15" customHeight="1" thickBot="1">
      <c r="A19" s="66"/>
      <c r="B19" s="40"/>
      <c r="C19" s="1056" t="s">
        <v>101</v>
      </c>
      <c r="D19" s="1057"/>
      <c r="E19" s="1057"/>
      <c r="F19" s="1057"/>
      <c r="G19" s="1057"/>
      <c r="H19" s="40"/>
      <c r="I19" s="698">
        <f>I18</f>
        <v>0</v>
      </c>
      <c r="J19" s="32"/>
      <c r="K19" s="32"/>
      <c r="L19" s="32"/>
      <c r="M19" s="32"/>
      <c r="N19" s="32"/>
      <c r="O19" s="32"/>
      <c r="P19" s="32"/>
      <c r="Q19" s="32"/>
    </row>
    <row r="20" spans="1:17" ht="15" customHeight="1" thickBot="1">
      <c r="A20" s="99" t="s">
        <v>102</v>
      </c>
      <c r="B20" s="100"/>
      <c r="C20" s="135" t="s">
        <v>79</v>
      </c>
      <c r="D20" s="135" t="s">
        <v>90</v>
      </c>
      <c r="E20" s="1054" t="s">
        <v>70</v>
      </c>
      <c r="F20" s="1054"/>
      <c r="G20" s="1054" t="s">
        <v>70</v>
      </c>
      <c r="H20" s="1054"/>
      <c r="I20" s="1055"/>
      <c r="J20" s="32"/>
      <c r="K20" s="32"/>
      <c r="L20" s="32"/>
      <c r="M20" s="32"/>
      <c r="N20" s="32"/>
      <c r="O20" s="32"/>
      <c r="P20" s="32"/>
      <c r="Q20" s="32"/>
    </row>
    <row r="21" spans="1:17" ht="29.25">
      <c r="A21" s="102">
        <v>5213414</v>
      </c>
      <c r="B21" s="107" t="s">
        <v>1491</v>
      </c>
      <c r="C21" s="109">
        <v>0.68574000000000002</v>
      </c>
      <c r="D21" s="108" t="s">
        <v>8</v>
      </c>
      <c r="E21" s="128"/>
      <c r="F21" s="114">
        <v>447.94</v>
      </c>
      <c r="G21" s="128"/>
      <c r="H21" s="128"/>
      <c r="I21" s="106">
        <f>F21*C21</f>
        <v>307.17039999999997</v>
      </c>
      <c r="J21" s="32"/>
      <c r="K21" s="32"/>
      <c r="L21" s="32"/>
      <c r="M21" s="32"/>
      <c r="N21" s="32"/>
      <c r="O21" s="32"/>
      <c r="P21" s="32"/>
      <c r="Q21" s="32"/>
    </row>
    <row r="22" spans="1:17" ht="24" customHeight="1" thickBot="1">
      <c r="A22" s="66"/>
      <c r="B22" s="40"/>
      <c r="C22" s="1056" t="s">
        <v>103</v>
      </c>
      <c r="D22" s="1057"/>
      <c r="E22" s="1057"/>
      <c r="F22" s="1057"/>
      <c r="G22" s="1057"/>
      <c r="H22" s="127"/>
      <c r="I22" s="105">
        <f>SUM(I21:I21)</f>
        <v>307.17039999999997</v>
      </c>
      <c r="J22" s="32"/>
      <c r="K22" s="32"/>
      <c r="L22" s="32"/>
      <c r="M22" s="32"/>
      <c r="N22" s="32"/>
      <c r="O22" s="32"/>
      <c r="P22" s="32"/>
      <c r="Q22" s="32"/>
    </row>
    <row r="23" spans="1:17" ht="15" customHeight="1" thickBot="1">
      <c r="A23" s="57"/>
      <c r="B23" s="130"/>
      <c r="C23" s="125"/>
      <c r="D23" s="125"/>
      <c r="E23" s="125"/>
      <c r="F23" s="125"/>
      <c r="G23" s="125" t="s">
        <v>104</v>
      </c>
      <c r="H23" s="125"/>
      <c r="I23" s="70">
        <f>I22+I14+I19</f>
        <v>356.49310000000003</v>
      </c>
      <c r="J23" s="32"/>
      <c r="K23" s="32"/>
      <c r="L23" s="32"/>
      <c r="M23" s="32"/>
      <c r="N23" s="32"/>
      <c r="O23" s="32"/>
      <c r="P23" s="32"/>
      <c r="Q23" s="32"/>
    </row>
    <row r="24" spans="1:17" ht="15" customHeight="1">
      <c r="A24" s="99" t="s">
        <v>105</v>
      </c>
      <c r="B24" s="100"/>
      <c r="C24" s="135" t="s">
        <v>106</v>
      </c>
      <c r="D24" s="135" t="s">
        <v>79</v>
      </c>
      <c r="E24" s="135" t="s">
        <v>90</v>
      </c>
      <c r="F24" s="1054" t="s">
        <v>70</v>
      </c>
      <c r="G24" s="1054"/>
      <c r="H24" s="1054" t="s">
        <v>70</v>
      </c>
      <c r="I24" s="1055"/>
      <c r="J24" s="32"/>
      <c r="K24" s="32"/>
      <c r="L24" s="32"/>
      <c r="M24" s="32"/>
      <c r="N24" s="32"/>
      <c r="O24" s="32"/>
      <c r="P24" s="32"/>
      <c r="Q24" s="32"/>
    </row>
    <row r="25" spans="1:17" ht="15" customHeight="1" thickBot="1">
      <c r="A25" s="71"/>
      <c r="B25" s="41"/>
      <c r="C25" s="1056" t="s">
        <v>107</v>
      </c>
      <c r="D25" s="1056"/>
      <c r="E25" s="1056"/>
      <c r="F25" s="1056"/>
      <c r="G25" s="1056"/>
      <c r="H25" s="126"/>
      <c r="I25" s="72"/>
      <c r="J25" s="32"/>
      <c r="K25" s="32"/>
      <c r="L25" s="32"/>
      <c r="M25" s="32"/>
      <c r="N25" s="32"/>
      <c r="O25" s="32"/>
      <c r="P25" s="32"/>
      <c r="Q25" s="32"/>
    </row>
    <row r="26" spans="1:17" ht="15" customHeight="1" thickBot="1">
      <c r="A26" s="1031" t="s">
        <v>108</v>
      </c>
      <c r="B26" s="1032"/>
      <c r="C26" s="1035" t="s">
        <v>79</v>
      </c>
      <c r="D26" s="1035" t="s">
        <v>90</v>
      </c>
      <c r="E26" s="1059" t="s">
        <v>109</v>
      </c>
      <c r="F26" s="1059"/>
      <c r="G26" s="1059"/>
      <c r="H26" s="124"/>
      <c r="I26" s="1060" t="s">
        <v>70</v>
      </c>
      <c r="J26" s="32"/>
      <c r="K26" s="32"/>
      <c r="L26" s="32"/>
      <c r="M26" s="32"/>
      <c r="N26" s="32"/>
      <c r="O26" s="32"/>
      <c r="P26" s="32"/>
      <c r="Q26" s="32"/>
    </row>
    <row r="27" spans="1:17" ht="24" customHeight="1">
      <c r="A27" s="1046"/>
      <c r="B27" s="1047"/>
      <c r="C27" s="1048"/>
      <c r="D27" s="1048"/>
      <c r="E27" s="133" t="s">
        <v>110</v>
      </c>
      <c r="F27" s="133" t="s">
        <v>111</v>
      </c>
      <c r="G27" s="133" t="s">
        <v>112</v>
      </c>
      <c r="H27" s="133"/>
      <c r="I27" s="1049"/>
      <c r="J27" s="32"/>
      <c r="K27" s="32"/>
      <c r="L27" s="32"/>
      <c r="M27" s="32"/>
      <c r="N27" s="32"/>
      <c r="O27" s="32"/>
      <c r="P27" s="32"/>
      <c r="Q27" s="32"/>
    </row>
    <row r="28" spans="1:17" s="24" customFormat="1" ht="15">
      <c r="A28" s="73"/>
      <c r="B28" s="74"/>
      <c r="C28" s="1042" t="s">
        <v>114</v>
      </c>
      <c r="D28" s="1042"/>
      <c r="E28" s="1042"/>
      <c r="F28" s="1042"/>
      <c r="G28" s="1042"/>
      <c r="H28" s="123"/>
      <c r="I28" s="112">
        <f>0</f>
        <v>0</v>
      </c>
      <c r="J28" s="32"/>
      <c r="K28" s="32"/>
      <c r="L28" s="32"/>
      <c r="M28" s="32"/>
      <c r="N28" s="32"/>
      <c r="O28" s="32"/>
      <c r="P28" s="32"/>
      <c r="Q28" s="32"/>
    </row>
    <row r="29" spans="1:17" ht="15" customHeight="1">
      <c r="A29" s="73"/>
      <c r="B29" s="74"/>
      <c r="C29" s="123"/>
      <c r="D29" s="123"/>
      <c r="E29" s="1042" t="s">
        <v>115</v>
      </c>
      <c r="F29" s="1042"/>
      <c r="G29" s="1042"/>
      <c r="H29" s="74"/>
      <c r="I29" s="117">
        <f>I23+I28</f>
        <v>356.49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A30" s="73"/>
      <c r="B30" s="74"/>
      <c r="C30" s="123"/>
      <c r="D30" s="123"/>
      <c r="E30" s="123"/>
      <c r="F30" s="123"/>
      <c r="G30" s="123" t="s">
        <v>151</v>
      </c>
      <c r="H30" s="74"/>
      <c r="I30" s="138"/>
      <c r="J30" s="32"/>
      <c r="K30" s="32"/>
      <c r="L30" s="32"/>
      <c r="M30" s="32"/>
      <c r="N30" s="32"/>
      <c r="O30" s="32"/>
      <c r="P30" s="32"/>
      <c r="Q30" s="32"/>
    </row>
    <row r="31" spans="1:17" ht="15" customHeight="1">
      <c r="A31" s="76"/>
      <c r="B31"/>
      <c r="C31"/>
      <c r="D31"/>
      <c r="E31"/>
      <c r="F31"/>
      <c r="G31" s="123" t="s">
        <v>140</v>
      </c>
      <c r="H31"/>
      <c r="I31" s="120">
        <f>I29</f>
        <v>356.49</v>
      </c>
      <c r="J31" s="32"/>
      <c r="K31" s="32"/>
      <c r="L31" s="32"/>
      <c r="M31" s="32"/>
      <c r="N31" s="32"/>
      <c r="O31" s="32"/>
      <c r="P31" s="32"/>
      <c r="Q31" s="32"/>
    </row>
    <row r="32" spans="1:17" ht="24" customHeight="1" thickBot="1">
      <c r="A32" s="118"/>
      <c r="B32" s="119"/>
      <c r="C32" s="81"/>
      <c r="D32" s="81"/>
      <c r="E32" s="81"/>
      <c r="F32" s="81"/>
      <c r="G32" s="81"/>
      <c r="H32" s="81"/>
      <c r="I32" s="82"/>
      <c r="J32" s="32"/>
      <c r="K32" s="32"/>
      <c r="L32" s="32"/>
      <c r="M32" s="32"/>
      <c r="N32" s="32"/>
      <c r="O32" s="32"/>
      <c r="P32" s="32"/>
      <c r="Q32" s="32"/>
    </row>
    <row r="33" spans="1:17" ht="15" customHeight="1">
      <c r="A33" s="116"/>
      <c r="B33" s="116"/>
      <c r="C33" s="116"/>
      <c r="D33" s="116"/>
      <c r="E33" s="116"/>
      <c r="F33" s="116"/>
      <c r="G33" s="116"/>
      <c r="H33" s="116"/>
      <c r="I33" s="116"/>
      <c r="J33" s="116"/>
      <c r="K33" s="116"/>
      <c r="L33" s="116"/>
      <c r="M33" s="116"/>
      <c r="N33" s="32"/>
      <c r="O33" s="32"/>
      <c r="P33" s="32"/>
      <c r="Q33" s="32"/>
    </row>
    <row r="34" spans="1:17" ht="15" customHeight="1">
      <c r="A34" s="116"/>
      <c r="B34" s="116"/>
      <c r="C34" s="116"/>
      <c r="D34" s="116"/>
      <c r="E34" s="116"/>
      <c r="F34" s="116"/>
      <c r="G34" s="116"/>
      <c r="H34" s="116"/>
      <c r="I34" s="116"/>
      <c r="J34" s="116"/>
      <c r="K34" s="116"/>
      <c r="L34" s="116"/>
      <c r="M34" s="116"/>
      <c r="N34" s="32"/>
      <c r="O34" s="32"/>
      <c r="P34" s="32"/>
      <c r="Q34" s="32"/>
    </row>
    <row r="35" spans="1:17" ht="15" customHeight="1">
      <c r="A35" s="116"/>
      <c r="B35" s="116"/>
      <c r="C35" s="116"/>
      <c r="D35" s="116"/>
      <c r="E35" s="116"/>
      <c r="F35" s="116"/>
      <c r="G35" s="116"/>
      <c r="H35" s="116"/>
      <c r="I35" s="116"/>
      <c r="J35" s="116"/>
      <c r="K35" s="116"/>
      <c r="L35" s="116"/>
      <c r="M35" s="116"/>
      <c r="N35" s="32"/>
      <c r="O35" s="32"/>
      <c r="P35" s="32"/>
      <c r="Q35" s="32"/>
    </row>
    <row r="36" spans="1:17" ht="15" customHeight="1">
      <c r="A36" s="116"/>
      <c r="B36" s="116"/>
      <c r="C36" s="116"/>
      <c r="D36" s="116"/>
      <c r="E36" s="116"/>
      <c r="F36" s="116"/>
      <c r="G36" s="116"/>
      <c r="H36" s="116"/>
      <c r="I36" s="116"/>
      <c r="J36" s="116"/>
      <c r="K36" s="116"/>
      <c r="L36" s="116"/>
      <c r="M36" s="116"/>
      <c r="N36" s="116"/>
      <c r="O36" s="116"/>
      <c r="P36" s="116"/>
      <c r="Q36" s="116"/>
    </row>
    <row r="37" spans="1:17" ht="15" customHeight="1">
      <c r="A37" s="116"/>
      <c r="B37" s="116"/>
      <c r="C37" s="116"/>
      <c r="D37" s="116"/>
      <c r="E37" s="116"/>
      <c r="F37" s="116"/>
      <c r="G37" s="116"/>
      <c r="H37" s="116"/>
      <c r="I37" s="116"/>
      <c r="J37" s="116"/>
      <c r="K37" s="116"/>
      <c r="L37" s="116"/>
      <c r="M37" s="116"/>
      <c r="N37" s="116"/>
      <c r="O37" s="116"/>
      <c r="P37" s="116"/>
      <c r="Q37" s="116"/>
    </row>
    <row r="38" spans="1:17" ht="15" customHeight="1">
      <c r="A38" s="116"/>
      <c r="B38" s="116"/>
      <c r="C38" s="116"/>
      <c r="D38" s="116"/>
      <c r="E38" s="116"/>
      <c r="F38" s="116"/>
      <c r="G38" s="116"/>
      <c r="H38" s="116"/>
      <c r="I38" s="116"/>
      <c r="J38" s="116"/>
      <c r="K38" s="116"/>
      <c r="L38" s="116"/>
      <c r="M38" s="116"/>
      <c r="N38" s="116"/>
      <c r="O38" s="116"/>
      <c r="P38" s="116"/>
      <c r="Q38" s="116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116"/>
      <c r="O39" s="116"/>
      <c r="P39" s="116"/>
      <c r="Q39" s="116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116"/>
      <c r="O40" s="116"/>
      <c r="P40" s="116"/>
      <c r="Q40" s="116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116"/>
      <c r="O41" s="116"/>
      <c r="P41" s="116"/>
      <c r="Q41" s="116"/>
    </row>
    <row r="42" spans="1:17">
      <c r="B42" s="28"/>
      <c r="C42" s="29"/>
      <c r="F42" s="30"/>
      <c r="G42" s="28"/>
    </row>
    <row r="49" spans="2:6">
      <c r="B49" s="28"/>
      <c r="C49" s="29"/>
      <c r="F49" s="30"/>
    </row>
    <row r="56" spans="2:6">
      <c r="B56" s="28"/>
      <c r="C56" s="29"/>
      <c r="F56" s="30"/>
    </row>
    <row r="63" spans="2:6">
      <c r="B63" s="28"/>
      <c r="F63" s="30"/>
    </row>
    <row r="70" spans="6:6">
      <c r="F70" s="30"/>
    </row>
  </sheetData>
  <mergeCells count="30">
    <mergeCell ref="C28:G28"/>
    <mergeCell ref="E29:G29"/>
    <mergeCell ref="C22:G22"/>
    <mergeCell ref="F24:G24"/>
    <mergeCell ref="H24:I24"/>
    <mergeCell ref="C25:G25"/>
    <mergeCell ref="A26:B27"/>
    <mergeCell ref="C26:C27"/>
    <mergeCell ref="D26:D27"/>
    <mergeCell ref="E26:G26"/>
    <mergeCell ref="I26:I27"/>
    <mergeCell ref="E20:F20"/>
    <mergeCell ref="G20:I20"/>
    <mergeCell ref="E9:F9"/>
    <mergeCell ref="G9:I9"/>
    <mergeCell ref="E10:F10"/>
    <mergeCell ref="E11:F11"/>
    <mergeCell ref="C12:G12"/>
    <mergeCell ref="H12:I12"/>
    <mergeCell ref="C13:G13"/>
    <mergeCell ref="C14:G14"/>
    <mergeCell ref="E17:F17"/>
    <mergeCell ref="G17:I17"/>
    <mergeCell ref="C19:G19"/>
    <mergeCell ref="B4:G4"/>
    <mergeCell ref="H4:I4"/>
    <mergeCell ref="A5:B6"/>
    <mergeCell ref="C5:C6"/>
    <mergeCell ref="D5:E5"/>
    <mergeCell ref="F5:G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BC759B-F6A2-4C32-9A34-C058E4CF77E7}">
  <sheetPr codeName="Planilha11">
    <tabColor rgb="FF92D050"/>
    <pageSetUpPr fitToPage="1"/>
  </sheetPr>
  <dimension ref="A1:Q69"/>
  <sheetViews>
    <sheetView topLeftCell="D1" workbookViewId="0">
      <selection activeCell="V62" sqref="V62"/>
    </sheetView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4.140625" style="23" bestFit="1" customWidth="1"/>
    <col min="9" max="9" width="15.7109375" style="23" bestFit="1" customWidth="1"/>
    <col min="10" max="10" width="9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4"/>
      <c r="O1" s="35"/>
    </row>
    <row r="2" spans="1:15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3"/>
    </row>
    <row r="3" spans="1:15" ht="13.5" customHeight="1">
      <c r="A3" s="47" t="s">
        <v>74</v>
      </c>
      <c r="B3" s="48"/>
      <c r="C3" s="48"/>
      <c r="D3" s="507">
        <v>44652</v>
      </c>
      <c r="E3" s="48"/>
      <c r="G3" s="50" t="s">
        <v>76</v>
      </c>
      <c r="H3" s="51">
        <v>4015.13</v>
      </c>
      <c r="I3" s="52" t="s">
        <v>205</v>
      </c>
      <c r="J3" s="32"/>
      <c r="K3" s="32"/>
      <c r="L3" s="32"/>
      <c r="M3" s="32"/>
      <c r="N3" s="32"/>
      <c r="O3" s="33"/>
    </row>
    <row r="4" spans="1:15" ht="33" customHeight="1" thickBot="1">
      <c r="A4" s="53">
        <v>2306016</v>
      </c>
      <c r="B4" s="1028" t="s">
        <v>841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3"/>
    </row>
    <row r="5" spans="1:15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3"/>
    </row>
    <row r="6" spans="1:15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3"/>
    </row>
    <row r="7" spans="1:15" ht="28.5">
      <c r="A7" s="85" t="s">
        <v>842</v>
      </c>
      <c r="B7" s="115" t="s">
        <v>843</v>
      </c>
      <c r="C7" s="87">
        <v>1</v>
      </c>
      <c r="D7" s="336">
        <v>1</v>
      </c>
      <c r="E7" s="336">
        <v>0</v>
      </c>
      <c r="F7" s="111">
        <v>344.53739999999999</v>
      </c>
      <c r="G7" s="111">
        <v>165.57470000000001</v>
      </c>
      <c r="H7" s="110"/>
      <c r="I7" s="132">
        <v>344.53739999999999</v>
      </c>
      <c r="J7" s="32"/>
      <c r="K7" s="32"/>
      <c r="L7" s="32"/>
      <c r="M7" s="32"/>
      <c r="N7" s="32"/>
      <c r="O7" s="33"/>
    </row>
    <row r="8" spans="1:15" ht="15.75" thickBot="1">
      <c r="A8" s="64"/>
      <c r="B8" s="65"/>
      <c r="C8" s="84"/>
      <c r="D8" s="65"/>
      <c r="E8" s="87"/>
      <c r="F8" s="65"/>
      <c r="G8" s="123" t="s">
        <v>88</v>
      </c>
      <c r="H8" s="131"/>
      <c r="I8" s="132">
        <f>I7</f>
        <v>344.53739999999999</v>
      </c>
      <c r="J8" s="32"/>
      <c r="K8" s="32"/>
      <c r="L8" s="32"/>
      <c r="M8" s="32"/>
      <c r="N8" s="32"/>
      <c r="O8" s="33"/>
    </row>
    <row r="9" spans="1:15" ht="15.75" thickBot="1">
      <c r="A9" s="57" t="s">
        <v>89</v>
      </c>
      <c r="B9" s="130"/>
      <c r="C9" s="129" t="s">
        <v>79</v>
      </c>
      <c r="D9" s="129" t="s">
        <v>90</v>
      </c>
      <c r="E9" s="1037" t="s">
        <v>81</v>
      </c>
      <c r="F9" s="1038"/>
      <c r="G9" s="1039" t="s">
        <v>91</v>
      </c>
      <c r="H9" s="1039"/>
      <c r="I9" s="1040"/>
      <c r="J9" s="32"/>
      <c r="K9" s="32"/>
      <c r="L9" s="32"/>
      <c r="M9" s="32"/>
      <c r="N9" s="32"/>
      <c r="O9" s="33"/>
    </row>
    <row r="10" spans="1:15" ht="12.75" customHeight="1">
      <c r="A10" s="92" t="s">
        <v>127</v>
      </c>
      <c r="B10" s="93" t="s">
        <v>128</v>
      </c>
      <c r="C10" s="94">
        <v>2</v>
      </c>
      <c r="D10" s="95" t="s">
        <v>92</v>
      </c>
      <c r="E10" s="1041">
        <v>18.146100000000001</v>
      </c>
      <c r="F10" s="1041"/>
      <c r="G10" s="96"/>
      <c r="H10" s="96"/>
      <c r="I10" s="97">
        <f>C10*E10</f>
        <v>36.292200000000001</v>
      </c>
      <c r="J10" s="32"/>
      <c r="K10" s="32"/>
      <c r="L10" s="32"/>
      <c r="M10" s="32"/>
      <c r="N10" s="32"/>
      <c r="O10" s="33"/>
    </row>
    <row r="11" spans="1:15" ht="15" customHeight="1">
      <c r="A11" s="64"/>
      <c r="B11" s="65"/>
      <c r="C11" s="1042" t="s">
        <v>93</v>
      </c>
      <c r="D11" s="1043"/>
      <c r="E11" s="1043"/>
      <c r="F11" s="1043"/>
      <c r="G11" s="1043"/>
      <c r="H11" s="1044">
        <f>SUM(I10:I10)</f>
        <v>36.292200000000001</v>
      </c>
      <c r="I11" s="1045"/>
      <c r="J11" s="32"/>
      <c r="K11" s="32"/>
      <c r="L11" s="32"/>
      <c r="M11" s="32"/>
      <c r="N11" s="32"/>
      <c r="O11" s="33"/>
    </row>
    <row r="12" spans="1:15" ht="24" customHeight="1" thickBot="1">
      <c r="A12" s="66"/>
      <c r="B12" s="40"/>
      <c r="C12" s="1056" t="s">
        <v>95</v>
      </c>
      <c r="D12" s="1057"/>
      <c r="E12" s="1057"/>
      <c r="F12" s="1057"/>
      <c r="G12" s="1057"/>
      <c r="H12" s="127"/>
      <c r="I12" s="98">
        <f>H11+I8</f>
        <v>380.82960000000003</v>
      </c>
      <c r="J12" s="32"/>
      <c r="K12" s="32"/>
      <c r="L12" s="32"/>
      <c r="M12" s="32"/>
      <c r="N12" s="32"/>
      <c r="O12" s="33"/>
    </row>
    <row r="13" spans="1:15" ht="24" customHeight="1">
      <c r="A13" s="64"/>
      <c r="B13" s="65"/>
      <c r="C13" s="1042" t="s">
        <v>96</v>
      </c>
      <c r="D13" s="1043"/>
      <c r="E13" s="1043"/>
      <c r="F13" s="1043"/>
      <c r="G13" s="1043"/>
      <c r="H13" s="131"/>
      <c r="I13" s="67">
        <v>9.5600000000000004E-2</v>
      </c>
      <c r="J13" s="32"/>
      <c r="K13" s="32"/>
      <c r="L13" s="32"/>
      <c r="M13" s="32"/>
      <c r="N13" s="32"/>
      <c r="O13" s="33"/>
    </row>
    <row r="14" spans="1:15" ht="15" customHeight="1">
      <c r="A14" s="64"/>
      <c r="B14" s="65"/>
      <c r="C14" s="131"/>
      <c r="D14" s="131"/>
      <c r="E14" s="131"/>
      <c r="F14" s="131"/>
      <c r="G14" s="123" t="s">
        <v>97</v>
      </c>
      <c r="H14" s="131"/>
      <c r="I14" s="67">
        <v>0</v>
      </c>
      <c r="J14" s="32"/>
      <c r="K14" s="32"/>
      <c r="L14" s="32"/>
      <c r="M14" s="32"/>
      <c r="N14" s="32"/>
      <c r="O14" s="33"/>
    </row>
    <row r="15" spans="1:15" ht="15" customHeight="1" thickBot="1">
      <c r="A15" s="66"/>
      <c r="B15" s="40"/>
      <c r="C15" s="127"/>
      <c r="D15" s="127"/>
      <c r="E15" s="127"/>
      <c r="F15" s="127"/>
      <c r="G15" s="126" t="s">
        <v>98</v>
      </c>
      <c r="H15" s="127"/>
      <c r="I15" s="68" t="s">
        <v>94</v>
      </c>
      <c r="J15" s="32"/>
      <c r="K15" s="32"/>
      <c r="L15" s="32"/>
      <c r="M15" s="32"/>
      <c r="N15" s="32"/>
      <c r="O15" s="33"/>
    </row>
    <row r="16" spans="1:15" ht="24" customHeight="1">
      <c r="A16" s="99" t="s">
        <v>99</v>
      </c>
      <c r="B16" s="100"/>
      <c r="C16" s="135" t="s">
        <v>79</v>
      </c>
      <c r="D16" s="135" t="s">
        <v>90</v>
      </c>
      <c r="E16" s="1054" t="s">
        <v>100</v>
      </c>
      <c r="F16" s="1054"/>
      <c r="G16" s="1054" t="s">
        <v>70</v>
      </c>
      <c r="H16" s="1054"/>
      <c r="I16" s="1055"/>
      <c r="J16" s="32"/>
      <c r="K16" s="32"/>
      <c r="L16" s="32"/>
      <c r="M16" s="32"/>
      <c r="N16" s="32"/>
      <c r="O16" s="33"/>
    </row>
    <row r="17" spans="1:17" ht="24" customHeight="1">
      <c r="A17" s="101" t="s">
        <v>844</v>
      </c>
      <c r="B17" s="84" t="s">
        <v>845</v>
      </c>
      <c r="C17" s="111">
        <v>0.1</v>
      </c>
      <c r="D17" s="110" t="s">
        <v>205</v>
      </c>
      <c r="E17" s="1052">
        <v>12.05</v>
      </c>
      <c r="F17" s="1052"/>
      <c r="G17" s="131"/>
      <c r="H17" s="131"/>
      <c r="I17" s="137">
        <f>E17*C17</f>
        <v>1.2050000000000001</v>
      </c>
      <c r="J17" s="327"/>
      <c r="K17" s="327"/>
      <c r="L17" s="327"/>
      <c r="M17" s="327"/>
      <c r="N17" s="327"/>
      <c r="O17" s="328"/>
    </row>
    <row r="18" spans="1:17" ht="15" customHeight="1" thickBot="1">
      <c r="A18" s="66"/>
      <c r="B18" s="40"/>
      <c r="C18" s="1056" t="s">
        <v>101</v>
      </c>
      <c r="D18" s="1057"/>
      <c r="E18" s="1057"/>
      <c r="F18" s="1057"/>
      <c r="G18" s="1057"/>
      <c r="H18" s="40"/>
      <c r="I18" s="69">
        <f>SUM(I17:I17)</f>
        <v>1.2050000000000001</v>
      </c>
      <c r="J18" s="32"/>
      <c r="K18" s="32"/>
      <c r="L18" s="32"/>
      <c r="M18" s="32"/>
      <c r="N18" s="32"/>
      <c r="O18" s="33"/>
    </row>
    <row r="19" spans="1:17" ht="15" customHeight="1" thickBot="1">
      <c r="A19" s="57" t="s">
        <v>102</v>
      </c>
      <c r="B19" s="130"/>
      <c r="C19" s="129" t="s">
        <v>79</v>
      </c>
      <c r="D19" s="129" t="s">
        <v>90</v>
      </c>
      <c r="E19" s="1039" t="s">
        <v>70</v>
      </c>
      <c r="F19" s="1039"/>
      <c r="G19" s="1039" t="s">
        <v>70</v>
      </c>
      <c r="H19" s="1039"/>
      <c r="I19" s="1040"/>
      <c r="J19" s="32"/>
      <c r="K19" s="32"/>
      <c r="L19" s="32"/>
      <c r="M19" s="32"/>
      <c r="N19" s="32"/>
      <c r="O19" s="33"/>
    </row>
    <row r="20" spans="1:17" ht="24" customHeight="1" thickBot="1">
      <c r="A20" s="55"/>
      <c r="B20" s="39"/>
      <c r="C20" s="1039" t="s">
        <v>103</v>
      </c>
      <c r="D20" s="1053"/>
      <c r="E20" s="1053"/>
      <c r="F20" s="1053"/>
      <c r="G20" s="1053"/>
      <c r="H20" s="319"/>
      <c r="I20" s="56"/>
      <c r="J20" s="32"/>
      <c r="K20" s="32"/>
      <c r="L20" s="32"/>
      <c r="M20" s="32"/>
      <c r="N20" s="32"/>
      <c r="O20" s="33"/>
    </row>
    <row r="21" spans="1:17" ht="15" customHeight="1" thickBot="1">
      <c r="A21" s="99"/>
      <c r="B21" s="100"/>
      <c r="C21" s="128"/>
      <c r="D21" s="128"/>
      <c r="E21" s="128"/>
      <c r="F21" s="128"/>
      <c r="G21" s="128" t="s">
        <v>104</v>
      </c>
      <c r="H21" s="128"/>
      <c r="I21" s="264">
        <f>I13+I14+I18</f>
        <v>1.3006</v>
      </c>
      <c r="J21" s="32"/>
      <c r="K21" s="32"/>
      <c r="L21" s="32"/>
      <c r="M21" s="32"/>
      <c r="N21" s="32"/>
      <c r="O21" s="33"/>
    </row>
    <row r="22" spans="1:17" ht="15" customHeight="1">
      <c r="A22" s="99" t="s">
        <v>105</v>
      </c>
      <c r="B22" s="100"/>
      <c r="C22" s="135" t="s">
        <v>106</v>
      </c>
      <c r="D22" s="135" t="s">
        <v>79</v>
      </c>
      <c r="E22" s="135" t="s">
        <v>90</v>
      </c>
      <c r="F22" s="1054" t="s">
        <v>70</v>
      </c>
      <c r="G22" s="1054"/>
      <c r="H22" s="1054" t="s">
        <v>70</v>
      </c>
      <c r="I22" s="1055"/>
      <c r="J22" s="32"/>
      <c r="K22" s="32"/>
      <c r="L22" s="32"/>
      <c r="M22" s="32"/>
      <c r="N22" s="32"/>
      <c r="O22" s="33"/>
    </row>
    <row r="23" spans="1:17" ht="28.5">
      <c r="A23" s="85" t="s">
        <v>844</v>
      </c>
      <c r="B23" s="115" t="s">
        <v>846</v>
      </c>
      <c r="C23" s="90">
        <v>5915015</v>
      </c>
      <c r="D23" s="90">
        <v>1E-3</v>
      </c>
      <c r="E23" s="90" t="s">
        <v>57</v>
      </c>
      <c r="F23" s="123"/>
      <c r="G23" s="267">
        <v>20.57</v>
      </c>
      <c r="H23" s="123"/>
      <c r="I23" s="75">
        <f>G23*D23</f>
        <v>2.0570000000000001E-2</v>
      </c>
      <c r="J23" s="32"/>
      <c r="K23" s="32"/>
      <c r="L23" s="32"/>
      <c r="M23" s="32"/>
      <c r="N23" s="32"/>
      <c r="O23" s="33"/>
    </row>
    <row r="24" spans="1:17" ht="15" customHeight="1" thickBot="1">
      <c r="A24" s="71"/>
      <c r="B24" s="41"/>
      <c r="C24" s="1056" t="s">
        <v>107</v>
      </c>
      <c r="D24" s="1056"/>
      <c r="E24" s="1056"/>
      <c r="F24" s="1056"/>
      <c r="G24" s="1056"/>
      <c r="H24" s="126"/>
      <c r="I24" s="72">
        <f>SUM(I23:I23)</f>
        <v>2.06E-2</v>
      </c>
      <c r="J24" s="32"/>
      <c r="K24" s="32"/>
      <c r="L24" s="32"/>
      <c r="M24" s="32"/>
      <c r="N24" s="32"/>
      <c r="O24" s="33"/>
    </row>
    <row r="25" spans="1:17" ht="15" customHeight="1" thickBot="1">
      <c r="A25" s="1046" t="s">
        <v>108</v>
      </c>
      <c r="B25" s="1047"/>
      <c r="C25" s="1048" t="s">
        <v>79</v>
      </c>
      <c r="D25" s="1048" t="s">
        <v>90</v>
      </c>
      <c r="E25" s="1036" t="s">
        <v>109</v>
      </c>
      <c r="F25" s="1036"/>
      <c r="G25" s="1036"/>
      <c r="H25" s="133"/>
      <c r="I25" s="1049" t="s">
        <v>70</v>
      </c>
      <c r="J25" s="32"/>
      <c r="K25" s="32"/>
      <c r="L25" s="32"/>
      <c r="M25" s="32"/>
      <c r="N25" s="32"/>
      <c r="O25" s="33"/>
    </row>
    <row r="26" spans="1:17" ht="24" customHeight="1" thickBot="1">
      <c r="A26" s="1033"/>
      <c r="B26" s="1034"/>
      <c r="C26" s="1036"/>
      <c r="D26" s="1036"/>
      <c r="E26" s="300" t="s">
        <v>110</v>
      </c>
      <c r="F26" s="300" t="s">
        <v>111</v>
      </c>
      <c r="G26" s="300" t="s">
        <v>112</v>
      </c>
      <c r="H26" s="300"/>
      <c r="I26" s="1050"/>
      <c r="J26" s="32"/>
      <c r="K26" s="32"/>
      <c r="L26" s="32"/>
      <c r="M26" s="32"/>
      <c r="N26" s="32"/>
      <c r="O26" s="33"/>
    </row>
    <row r="27" spans="1:17" ht="24" customHeight="1">
      <c r="A27" s="85" t="s">
        <v>844</v>
      </c>
      <c r="B27" s="115" t="s">
        <v>846</v>
      </c>
      <c r="C27" s="90">
        <v>1E-3</v>
      </c>
      <c r="D27" s="90" t="s">
        <v>113</v>
      </c>
      <c r="E27" s="90">
        <v>0</v>
      </c>
      <c r="F27" s="90"/>
      <c r="G27" s="90">
        <f>(80.52/0.61)*1.38</f>
        <v>182.16</v>
      </c>
      <c r="H27" s="90"/>
      <c r="I27" s="170">
        <f>(G27+E27)*C27</f>
        <v>0.1822</v>
      </c>
      <c r="J27" s="641"/>
      <c r="K27" s="32"/>
      <c r="L27" s="32"/>
      <c r="M27" s="32"/>
      <c r="N27" s="32"/>
      <c r="O27" s="32"/>
    </row>
    <row r="28" spans="1:17" s="24" customFormat="1" ht="15">
      <c r="A28" s="73"/>
      <c r="B28" s="74"/>
      <c r="C28" s="1042" t="s">
        <v>114</v>
      </c>
      <c r="D28" s="1042"/>
      <c r="E28" s="1042"/>
      <c r="F28" s="1042"/>
      <c r="G28" s="1042"/>
      <c r="H28" s="123"/>
      <c r="I28" s="112">
        <f>SUM(I27:I27)</f>
        <v>0.1822</v>
      </c>
      <c r="J28" s="641"/>
      <c r="K28" s="32"/>
      <c r="L28" s="32"/>
      <c r="M28" s="32"/>
      <c r="N28" s="32"/>
      <c r="O28" s="32"/>
      <c r="P28" s="32"/>
      <c r="Q28" s="32"/>
    </row>
    <row r="29" spans="1:17" ht="15" customHeight="1">
      <c r="A29" s="73"/>
      <c r="B29" s="74"/>
      <c r="C29" s="123"/>
      <c r="D29" s="123"/>
      <c r="E29" s="1042" t="s">
        <v>115</v>
      </c>
      <c r="F29" s="1042"/>
      <c r="G29" s="1042"/>
      <c r="H29" s="74"/>
      <c r="I29" s="117">
        <f>I21+I24+I28</f>
        <v>1.5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A30" s="73"/>
      <c r="B30" s="74"/>
      <c r="C30" s="123"/>
      <c r="D30" s="123"/>
      <c r="E30" s="123"/>
      <c r="F30" s="123"/>
      <c r="G30" s="123" t="s">
        <v>151</v>
      </c>
      <c r="H30" s="74"/>
      <c r="I30" s="138">
        <v>0.21079999999999999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 thickBot="1">
      <c r="A31" s="508"/>
      <c r="B31" s="121"/>
      <c r="C31" s="121"/>
      <c r="D31" s="121"/>
      <c r="E31" s="121"/>
      <c r="F31" s="121"/>
      <c r="G31" s="126" t="s">
        <v>140</v>
      </c>
      <c r="H31" s="121"/>
      <c r="I31" s="890">
        <f>(I29*1.2108)</f>
        <v>1.82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>
      <c r="A32" s="77"/>
      <c r="B32" s="886"/>
      <c r="C32" s="32"/>
      <c r="D32" s="32"/>
      <c r="E32" s="32"/>
      <c r="F32" s="32"/>
      <c r="G32" s="32"/>
      <c r="H32" s="32"/>
      <c r="I32" s="78"/>
      <c r="J32" s="884"/>
      <c r="K32" s="32"/>
      <c r="L32" s="32"/>
      <c r="M32" s="32"/>
      <c r="N32" s="32"/>
      <c r="O32" s="32"/>
    </row>
    <row r="33" spans="1:16" ht="15" customHeight="1">
      <c r="A33" s="77"/>
      <c r="B33" s="32"/>
      <c r="C33" s="32"/>
      <c r="D33" s="32"/>
      <c r="E33" s="32"/>
      <c r="F33" s="32"/>
      <c r="G33" s="32"/>
      <c r="H33" s="32"/>
      <c r="I33" s="78"/>
      <c r="J33" s="884"/>
      <c r="K33" s="32"/>
      <c r="L33" s="32"/>
      <c r="M33" s="32"/>
      <c r="N33" s="32"/>
      <c r="O33" s="32"/>
    </row>
    <row r="34" spans="1:16" ht="15" customHeight="1">
      <c r="A34" s="77"/>
      <c r="B34" s="32"/>
      <c r="C34" s="32"/>
      <c r="D34" s="32"/>
      <c r="E34" s="32"/>
      <c r="F34" s="32"/>
      <c r="G34" s="32"/>
      <c r="H34" s="32"/>
      <c r="I34" s="78"/>
      <c r="J34" s="884"/>
      <c r="K34" s="32"/>
      <c r="L34" s="32"/>
      <c r="M34" s="32"/>
      <c r="N34" s="32"/>
      <c r="O34" s="32"/>
      <c r="P34" s="25"/>
    </row>
    <row r="35" spans="1:16" ht="15" customHeight="1">
      <c r="A35" s="77"/>
      <c r="B35" s="32"/>
      <c r="C35" s="32"/>
      <c r="D35" s="32"/>
      <c r="E35" s="32"/>
      <c r="F35" s="32"/>
      <c r="G35" s="32"/>
      <c r="H35" s="32"/>
      <c r="I35" s="78"/>
      <c r="J35" s="884"/>
      <c r="K35" s="32"/>
      <c r="L35" s="32"/>
      <c r="M35" s="32"/>
      <c r="N35" s="32"/>
      <c r="O35" s="32"/>
    </row>
    <row r="36" spans="1:16" ht="15" customHeight="1" thickBot="1">
      <c r="A36" s="79"/>
      <c r="B36" s="81"/>
      <c r="C36" s="81"/>
      <c r="D36" s="81"/>
      <c r="E36" s="81"/>
      <c r="F36" s="81"/>
      <c r="G36" s="81"/>
      <c r="H36" s="81"/>
      <c r="I36" s="82"/>
      <c r="J36" s="884"/>
      <c r="K36" s="32"/>
      <c r="L36" s="32"/>
      <c r="M36" s="32"/>
      <c r="N36" s="32"/>
      <c r="O36" s="32"/>
    </row>
    <row r="40" spans="1:16">
      <c r="O40" s="27"/>
    </row>
    <row r="41" spans="1:16">
      <c r="B41" s="28"/>
      <c r="C41" s="29"/>
      <c r="F41" s="30"/>
      <c r="G41" s="28"/>
    </row>
    <row r="48" spans="1:16">
      <c r="B48" s="28"/>
      <c r="C48" s="29"/>
      <c r="F48" s="30"/>
    </row>
    <row r="55" spans="2:6">
      <c r="B55" s="28"/>
      <c r="C55" s="29"/>
      <c r="F55" s="30"/>
    </row>
    <row r="62" spans="2:6">
      <c r="B62" s="28"/>
      <c r="F62" s="30"/>
    </row>
    <row r="69" spans="6:6">
      <c r="F69" s="30"/>
    </row>
  </sheetData>
  <mergeCells count="30">
    <mergeCell ref="E17:F17"/>
    <mergeCell ref="B4:G4"/>
    <mergeCell ref="H4:I4"/>
    <mergeCell ref="A5:B6"/>
    <mergeCell ref="C5:C6"/>
    <mergeCell ref="D5:E5"/>
    <mergeCell ref="F5:G5"/>
    <mergeCell ref="E9:F9"/>
    <mergeCell ref="G9:I9"/>
    <mergeCell ref="E10:F10"/>
    <mergeCell ref="C11:G11"/>
    <mergeCell ref="H11:I11"/>
    <mergeCell ref="C12:G12"/>
    <mergeCell ref="C13:G13"/>
    <mergeCell ref="E16:F16"/>
    <mergeCell ref="G16:I16"/>
    <mergeCell ref="I25:I26"/>
    <mergeCell ref="C28:G28"/>
    <mergeCell ref="E19:F19"/>
    <mergeCell ref="G19:I19"/>
    <mergeCell ref="C20:G20"/>
    <mergeCell ref="F22:G22"/>
    <mergeCell ref="H22:I22"/>
    <mergeCell ref="C24:G24"/>
    <mergeCell ref="C18:G18"/>
    <mergeCell ref="E29:G29"/>
    <mergeCell ref="A25:B26"/>
    <mergeCell ref="C25:C26"/>
    <mergeCell ref="D25:D26"/>
    <mergeCell ref="E25:G2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2" fitToHeight="0" orientation="landscape" r:id="rId1"/>
  <drawing r:id="rId2"/>
  <legacyDrawing r:id="rId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4185C1-ABA2-4BFC-A470-6A6C9C07CA3D}">
  <sheetPr codeName="Planilha63">
    <tabColor rgb="FF92D050"/>
    <pageSetUpPr fitToPage="1"/>
  </sheetPr>
  <dimension ref="A1:Q70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507" t="s">
        <v>1457</v>
      </c>
      <c r="E3" s="48"/>
      <c r="G3" s="50" t="s">
        <v>76</v>
      </c>
      <c r="H3" s="51">
        <v>3</v>
      </c>
      <c r="I3" s="52" t="s">
        <v>146</v>
      </c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140">
        <v>5213466</v>
      </c>
      <c r="B4" s="1028" t="s">
        <v>1492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28.5">
      <c r="A7" s="85" t="s">
        <v>1487</v>
      </c>
      <c r="B7" s="115" t="s">
        <v>1488</v>
      </c>
      <c r="C7" s="134">
        <v>1</v>
      </c>
      <c r="D7" s="134">
        <v>0.3</v>
      </c>
      <c r="E7" s="134">
        <v>0.7</v>
      </c>
      <c r="F7" s="134">
        <v>140.93690000000001</v>
      </c>
      <c r="G7" s="90">
        <v>50.9801</v>
      </c>
      <c r="H7" s="90"/>
      <c r="I7" s="91">
        <f>C7*((D7*F7)+(E7*G7))</f>
        <v>77.967140000000001</v>
      </c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64"/>
      <c r="B8" s="65"/>
      <c r="C8" s="84"/>
      <c r="D8" s="65"/>
      <c r="E8" s="87"/>
      <c r="F8" s="65"/>
      <c r="G8" s="123" t="s">
        <v>88</v>
      </c>
      <c r="H8" s="131"/>
      <c r="I8" s="132">
        <f>I7</f>
        <v>77.967140000000001</v>
      </c>
      <c r="J8" s="32"/>
      <c r="K8" s="32"/>
      <c r="L8" s="32"/>
      <c r="M8" s="32"/>
      <c r="N8" s="32"/>
      <c r="O8" s="32"/>
      <c r="P8" s="32"/>
      <c r="Q8" s="32"/>
    </row>
    <row r="9" spans="1:17" ht="15.75" thickBot="1">
      <c r="A9" s="57" t="s">
        <v>89</v>
      </c>
      <c r="B9" s="130"/>
      <c r="C9" s="129" t="s">
        <v>79</v>
      </c>
      <c r="D9" s="129" t="s">
        <v>90</v>
      </c>
      <c r="E9" s="1037" t="s">
        <v>81</v>
      </c>
      <c r="F9" s="1038"/>
      <c r="G9" s="1039" t="s">
        <v>91</v>
      </c>
      <c r="H9" s="1039"/>
      <c r="I9" s="1040"/>
      <c r="J9" s="32"/>
      <c r="K9" s="32"/>
      <c r="L9" s="32"/>
      <c r="M9" s="32"/>
      <c r="N9" s="32"/>
      <c r="O9" s="32"/>
      <c r="P9" s="32"/>
      <c r="Q9" s="32"/>
    </row>
    <row r="10" spans="1:17" ht="14.25">
      <c r="A10" s="64" t="s">
        <v>1489</v>
      </c>
      <c r="B10" s="65" t="s">
        <v>1490</v>
      </c>
      <c r="C10" s="111">
        <v>1</v>
      </c>
      <c r="D10" s="110" t="s">
        <v>92</v>
      </c>
      <c r="E10" s="1052">
        <v>33.708799999999997</v>
      </c>
      <c r="F10" s="1052"/>
      <c r="G10" s="131"/>
      <c r="H10" s="131"/>
      <c r="I10" s="132">
        <f>E10*C10</f>
        <v>33.708799999999997</v>
      </c>
      <c r="J10" s="32"/>
      <c r="K10" s="32"/>
      <c r="L10" s="32"/>
      <c r="M10" s="32"/>
      <c r="N10" s="32"/>
      <c r="O10" s="32"/>
      <c r="P10" s="32"/>
      <c r="Q10" s="32"/>
    </row>
    <row r="11" spans="1:17" ht="14.25">
      <c r="A11" s="64" t="s">
        <v>127</v>
      </c>
      <c r="B11" s="65" t="s">
        <v>128</v>
      </c>
      <c r="C11" s="111">
        <v>2</v>
      </c>
      <c r="D11" s="110" t="s">
        <v>92</v>
      </c>
      <c r="E11" s="1052">
        <v>18.146100000000001</v>
      </c>
      <c r="F11" s="1052"/>
      <c r="G11" s="131"/>
      <c r="H11" s="131"/>
      <c r="I11" s="132">
        <f>E11*C11</f>
        <v>36.292200000000001</v>
      </c>
      <c r="J11" s="32"/>
      <c r="K11" s="32"/>
      <c r="L11" s="32"/>
      <c r="M11" s="32"/>
      <c r="N11" s="32"/>
      <c r="O11" s="32"/>
      <c r="P11" s="32"/>
      <c r="Q11" s="32"/>
    </row>
    <row r="12" spans="1:17" ht="15" customHeight="1">
      <c r="A12" s="64"/>
      <c r="B12" s="65"/>
      <c r="C12" s="1042" t="s">
        <v>93</v>
      </c>
      <c r="D12" s="1043"/>
      <c r="E12" s="1043"/>
      <c r="F12" s="1043"/>
      <c r="G12" s="1043"/>
      <c r="H12" s="1044">
        <f>SUM(I10:I11)</f>
        <v>70.001000000000005</v>
      </c>
      <c r="I12" s="1045"/>
      <c r="J12" s="32"/>
      <c r="K12" s="32"/>
      <c r="L12" s="32"/>
      <c r="M12" s="32"/>
      <c r="N12" s="32"/>
      <c r="O12" s="32"/>
      <c r="P12" s="32"/>
      <c r="Q12" s="32"/>
    </row>
    <row r="13" spans="1:17" ht="24" customHeight="1" thickBot="1">
      <c r="A13" s="66"/>
      <c r="B13" s="40"/>
      <c r="C13" s="1056" t="s">
        <v>95</v>
      </c>
      <c r="D13" s="1057"/>
      <c r="E13" s="1057"/>
      <c r="F13" s="1057"/>
      <c r="G13" s="1057"/>
      <c r="H13" s="127"/>
      <c r="I13" s="139">
        <f>H12+I8</f>
        <v>147.96809999999999</v>
      </c>
      <c r="J13" s="32"/>
      <c r="K13" s="32"/>
      <c r="L13" s="32"/>
      <c r="M13" s="32"/>
      <c r="N13" s="32"/>
      <c r="O13" s="32"/>
      <c r="P13" s="32"/>
      <c r="Q13" s="32"/>
    </row>
    <row r="14" spans="1:17" ht="24" customHeight="1">
      <c r="A14" s="64"/>
      <c r="B14" s="65"/>
      <c r="C14" s="1042" t="s">
        <v>96</v>
      </c>
      <c r="D14" s="1043"/>
      <c r="E14" s="1043"/>
      <c r="F14" s="1043"/>
      <c r="G14" s="1043"/>
      <c r="H14" s="131"/>
      <c r="I14" s="265">
        <f>I13/H3</f>
        <v>49.322699999999998</v>
      </c>
      <c r="J14" s="32"/>
      <c r="K14" s="32"/>
      <c r="L14" s="32"/>
      <c r="M14" s="32"/>
      <c r="N14" s="32"/>
      <c r="O14" s="32"/>
      <c r="P14" s="32"/>
      <c r="Q14" s="32"/>
    </row>
    <row r="15" spans="1:17" ht="15" customHeight="1">
      <c r="A15" s="64"/>
      <c r="B15" s="65"/>
      <c r="C15" s="131"/>
      <c r="D15" s="131"/>
      <c r="E15" s="131"/>
      <c r="F15" s="131"/>
      <c r="G15" s="123" t="s">
        <v>97</v>
      </c>
      <c r="H15" s="131"/>
      <c r="I15" s="67"/>
      <c r="J15" s="32"/>
      <c r="K15" s="32"/>
      <c r="L15" s="32"/>
      <c r="M15" s="32"/>
      <c r="N15" s="32"/>
      <c r="O15" s="32"/>
      <c r="P15" s="32"/>
      <c r="Q15" s="32"/>
    </row>
    <row r="16" spans="1:17" ht="15" customHeight="1" thickBot="1">
      <c r="A16" s="66"/>
      <c r="B16" s="40"/>
      <c r="C16" s="127"/>
      <c r="D16" s="127"/>
      <c r="E16" s="127"/>
      <c r="F16" s="127"/>
      <c r="G16" s="126" t="s">
        <v>98</v>
      </c>
      <c r="H16" s="127"/>
      <c r="I16" s="68" t="s">
        <v>94</v>
      </c>
      <c r="J16" s="32"/>
      <c r="K16" s="32"/>
      <c r="L16" s="32"/>
      <c r="M16" s="32"/>
      <c r="N16" s="32"/>
      <c r="O16" s="32"/>
      <c r="P16" s="32"/>
      <c r="Q16" s="32"/>
    </row>
    <row r="17" spans="1:17" ht="24" customHeight="1">
      <c r="A17" s="99" t="s">
        <v>99</v>
      </c>
      <c r="B17" s="100"/>
      <c r="C17" s="135" t="s">
        <v>79</v>
      </c>
      <c r="D17" s="135" t="s">
        <v>90</v>
      </c>
      <c r="E17" s="1054" t="s">
        <v>100</v>
      </c>
      <c r="F17" s="1054"/>
      <c r="G17" s="1054" t="s">
        <v>70</v>
      </c>
      <c r="H17" s="1054"/>
      <c r="I17" s="1055"/>
      <c r="J17" s="32"/>
      <c r="K17" s="32"/>
      <c r="L17" s="32"/>
      <c r="M17" s="32"/>
      <c r="N17" s="32"/>
      <c r="O17" s="32"/>
      <c r="P17" s="32"/>
      <c r="Q17" s="32"/>
    </row>
    <row r="18" spans="1:17" ht="24" customHeight="1">
      <c r="A18" s="64"/>
      <c r="B18" s="115"/>
      <c r="C18" s="344"/>
      <c r="D18" s="110"/>
      <c r="E18" s="131"/>
      <c r="F18" s="131"/>
      <c r="G18" s="131"/>
      <c r="H18" s="131"/>
      <c r="I18" s="137"/>
      <c r="J18" s="32"/>
      <c r="K18" s="32"/>
      <c r="L18" s="32"/>
      <c r="M18" s="32"/>
      <c r="N18" s="32"/>
      <c r="O18" s="32"/>
      <c r="P18" s="32"/>
      <c r="Q18" s="32"/>
    </row>
    <row r="19" spans="1:17" ht="15" customHeight="1" thickBot="1">
      <c r="A19" s="66"/>
      <c r="B19" s="40"/>
      <c r="C19" s="1056" t="s">
        <v>101</v>
      </c>
      <c r="D19" s="1057"/>
      <c r="E19" s="1057"/>
      <c r="F19" s="1057"/>
      <c r="G19" s="1057"/>
      <c r="H19" s="40"/>
      <c r="I19" s="698">
        <f>I18</f>
        <v>0</v>
      </c>
      <c r="J19" s="32"/>
      <c r="K19" s="32"/>
      <c r="L19" s="32"/>
      <c r="M19" s="32"/>
      <c r="N19" s="32"/>
      <c r="O19" s="32"/>
      <c r="P19" s="32"/>
      <c r="Q19" s="32"/>
    </row>
    <row r="20" spans="1:17" ht="15" customHeight="1" thickBot="1">
      <c r="A20" s="99" t="s">
        <v>102</v>
      </c>
      <c r="B20" s="100"/>
      <c r="C20" s="135" t="s">
        <v>79</v>
      </c>
      <c r="D20" s="135" t="s">
        <v>90</v>
      </c>
      <c r="E20" s="1054" t="s">
        <v>70</v>
      </c>
      <c r="F20" s="1054"/>
      <c r="G20" s="1054" t="s">
        <v>70</v>
      </c>
      <c r="H20" s="1054"/>
      <c r="I20" s="1055"/>
      <c r="J20" s="32"/>
      <c r="K20" s="32"/>
      <c r="L20" s="32"/>
      <c r="M20" s="32"/>
      <c r="N20" s="32"/>
      <c r="O20" s="32"/>
      <c r="P20" s="32"/>
      <c r="Q20" s="32"/>
    </row>
    <row r="21" spans="1:17" ht="29.25">
      <c r="A21" s="102">
        <v>5213414</v>
      </c>
      <c r="B21" s="107" t="s">
        <v>1491</v>
      </c>
      <c r="C21" s="109">
        <v>1</v>
      </c>
      <c r="D21" s="108" t="s">
        <v>8</v>
      </c>
      <c r="E21" s="128"/>
      <c r="F21" s="114">
        <v>447.94</v>
      </c>
      <c r="G21" s="128"/>
      <c r="H21" s="128"/>
      <c r="I21" s="106">
        <f>F21*C21</f>
        <v>447.94</v>
      </c>
      <c r="J21" s="32"/>
      <c r="K21" s="32"/>
      <c r="L21" s="32"/>
      <c r="M21" s="32"/>
      <c r="N21" s="32"/>
      <c r="O21" s="32"/>
      <c r="P21" s="32"/>
      <c r="Q21" s="32"/>
    </row>
    <row r="22" spans="1:17" ht="24" customHeight="1" thickBot="1">
      <c r="A22" s="66"/>
      <c r="B22" s="40"/>
      <c r="C22" s="1056" t="s">
        <v>103</v>
      </c>
      <c r="D22" s="1057"/>
      <c r="E22" s="1057"/>
      <c r="F22" s="1057"/>
      <c r="G22" s="1057"/>
      <c r="H22" s="127"/>
      <c r="I22" s="105">
        <f>SUM(I21:I21)</f>
        <v>447.94</v>
      </c>
      <c r="J22" s="32"/>
      <c r="K22" s="32"/>
      <c r="L22" s="32"/>
      <c r="M22" s="32"/>
      <c r="N22" s="32"/>
      <c r="O22" s="32"/>
      <c r="P22" s="32"/>
      <c r="Q22" s="32"/>
    </row>
    <row r="23" spans="1:17" ht="15" customHeight="1" thickBot="1">
      <c r="A23" s="57"/>
      <c r="B23" s="130"/>
      <c r="C23" s="125"/>
      <c r="D23" s="125"/>
      <c r="E23" s="125"/>
      <c r="F23" s="125"/>
      <c r="G23" s="125" t="s">
        <v>104</v>
      </c>
      <c r="H23" s="125"/>
      <c r="I23" s="70">
        <f>I22+I14+I19</f>
        <v>497.2627</v>
      </c>
      <c r="J23" s="32"/>
      <c r="K23" s="32"/>
      <c r="L23" s="32"/>
      <c r="M23" s="32"/>
      <c r="N23" s="32"/>
      <c r="O23" s="32"/>
      <c r="P23" s="32"/>
      <c r="Q23" s="32"/>
    </row>
    <row r="24" spans="1:17" ht="15" customHeight="1">
      <c r="A24" s="99" t="s">
        <v>105</v>
      </c>
      <c r="B24" s="100"/>
      <c r="C24" s="135" t="s">
        <v>106</v>
      </c>
      <c r="D24" s="135" t="s">
        <v>79</v>
      </c>
      <c r="E24" s="135" t="s">
        <v>90</v>
      </c>
      <c r="F24" s="1054" t="s">
        <v>70</v>
      </c>
      <c r="G24" s="1054"/>
      <c r="H24" s="1054" t="s">
        <v>70</v>
      </c>
      <c r="I24" s="1055"/>
      <c r="J24" s="32"/>
      <c r="K24" s="32"/>
      <c r="L24" s="32"/>
      <c r="M24" s="32"/>
      <c r="N24" s="32"/>
      <c r="O24" s="32"/>
      <c r="P24" s="32"/>
      <c r="Q24" s="32"/>
    </row>
    <row r="25" spans="1:17" ht="15" customHeight="1" thickBot="1">
      <c r="A25" s="71"/>
      <c r="B25" s="41"/>
      <c r="C25" s="1056" t="s">
        <v>107</v>
      </c>
      <c r="D25" s="1056"/>
      <c r="E25" s="1056"/>
      <c r="F25" s="1056"/>
      <c r="G25" s="1056"/>
      <c r="H25" s="126"/>
      <c r="I25" s="72"/>
      <c r="J25" s="32"/>
      <c r="K25" s="32"/>
      <c r="L25" s="32"/>
      <c r="M25" s="32"/>
      <c r="N25" s="32"/>
      <c r="O25" s="32"/>
      <c r="P25" s="32"/>
      <c r="Q25" s="32"/>
    </row>
    <row r="26" spans="1:17" ht="15" customHeight="1" thickBot="1">
      <c r="A26" s="1031" t="s">
        <v>108</v>
      </c>
      <c r="B26" s="1032"/>
      <c r="C26" s="1035" t="s">
        <v>79</v>
      </c>
      <c r="D26" s="1035" t="s">
        <v>90</v>
      </c>
      <c r="E26" s="1059" t="s">
        <v>109</v>
      </c>
      <c r="F26" s="1059"/>
      <c r="G26" s="1059"/>
      <c r="H26" s="124"/>
      <c r="I26" s="1060" t="s">
        <v>70</v>
      </c>
      <c r="J26" s="32"/>
      <c r="K26" s="32"/>
      <c r="L26" s="32"/>
      <c r="M26" s="32"/>
      <c r="N26" s="32"/>
      <c r="O26" s="32"/>
      <c r="P26" s="32"/>
      <c r="Q26" s="32"/>
    </row>
    <row r="27" spans="1:17" ht="24" customHeight="1">
      <c r="A27" s="1046"/>
      <c r="B27" s="1047"/>
      <c r="C27" s="1048"/>
      <c r="D27" s="1048"/>
      <c r="E27" s="133" t="s">
        <v>110</v>
      </c>
      <c r="F27" s="133" t="s">
        <v>111</v>
      </c>
      <c r="G27" s="133" t="s">
        <v>112</v>
      </c>
      <c r="H27" s="133"/>
      <c r="I27" s="1049"/>
      <c r="J27" s="32"/>
      <c r="K27" s="32"/>
      <c r="L27" s="32"/>
      <c r="M27" s="32"/>
      <c r="N27" s="32"/>
      <c r="O27" s="32"/>
      <c r="P27" s="32"/>
      <c r="Q27" s="32"/>
    </row>
    <row r="28" spans="1:17" s="24" customFormat="1" ht="15">
      <c r="A28" s="73"/>
      <c r="B28" s="74"/>
      <c r="C28" s="1042" t="s">
        <v>114</v>
      </c>
      <c r="D28" s="1042"/>
      <c r="E28" s="1042"/>
      <c r="F28" s="1042"/>
      <c r="G28" s="1042"/>
      <c r="H28" s="123"/>
      <c r="I28" s="112">
        <f>0</f>
        <v>0</v>
      </c>
      <c r="J28" s="32"/>
      <c r="K28" s="32"/>
      <c r="L28" s="32"/>
      <c r="M28" s="32"/>
      <c r="N28" s="32"/>
      <c r="O28" s="32"/>
      <c r="P28" s="32"/>
      <c r="Q28" s="32"/>
    </row>
    <row r="29" spans="1:17" ht="15" customHeight="1">
      <c r="A29" s="73"/>
      <c r="B29" s="74"/>
      <c r="C29" s="123"/>
      <c r="D29" s="123"/>
      <c r="E29" s="1042" t="s">
        <v>115</v>
      </c>
      <c r="F29" s="1042"/>
      <c r="G29" s="1042"/>
      <c r="H29" s="74"/>
      <c r="I29" s="117">
        <f>I23+I28</f>
        <v>497.26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A30" s="73"/>
      <c r="B30" s="74"/>
      <c r="C30" s="123"/>
      <c r="D30" s="123"/>
      <c r="E30" s="123"/>
      <c r="F30" s="123"/>
      <c r="G30" s="123" t="s">
        <v>151</v>
      </c>
      <c r="H30" s="74"/>
      <c r="I30" s="138"/>
      <c r="J30" s="32"/>
      <c r="K30" s="32"/>
      <c r="L30" s="32"/>
      <c r="M30" s="32"/>
      <c r="N30" s="32"/>
      <c r="O30" s="32"/>
      <c r="P30" s="32"/>
      <c r="Q30" s="32"/>
    </row>
    <row r="31" spans="1:17" ht="15" customHeight="1">
      <c r="A31" s="76"/>
      <c r="B31"/>
      <c r="C31"/>
      <c r="D31"/>
      <c r="E31"/>
      <c r="F31"/>
      <c r="G31" s="123" t="s">
        <v>140</v>
      </c>
      <c r="H31"/>
      <c r="I31" s="120">
        <f>I29</f>
        <v>497.26</v>
      </c>
      <c r="J31" s="32"/>
      <c r="K31" s="32"/>
      <c r="L31" s="32"/>
      <c r="M31" s="32"/>
      <c r="N31" s="32"/>
      <c r="O31" s="32"/>
      <c r="P31" s="32"/>
      <c r="Q31" s="32"/>
    </row>
    <row r="32" spans="1:17" ht="24" customHeight="1" thickBot="1">
      <c r="A32" s="118"/>
      <c r="B32" s="119"/>
      <c r="C32" s="81"/>
      <c r="D32" s="81"/>
      <c r="E32" s="81"/>
      <c r="F32" s="81"/>
      <c r="G32" s="81"/>
      <c r="H32" s="81"/>
      <c r="I32" s="82"/>
      <c r="J32" s="32"/>
      <c r="K32" s="32"/>
      <c r="L32" s="32"/>
      <c r="M32" s="32"/>
      <c r="N32" s="32"/>
      <c r="O32" s="32"/>
      <c r="P32" s="32"/>
      <c r="Q32" s="32"/>
    </row>
    <row r="33" spans="1:17" ht="15" customHeight="1">
      <c r="A33" s="116"/>
      <c r="B33" s="116"/>
      <c r="C33" s="116"/>
      <c r="D33" s="116"/>
      <c r="E33" s="116"/>
      <c r="F33" s="116"/>
      <c r="G33" s="116"/>
      <c r="H33" s="116"/>
      <c r="I33" s="116"/>
      <c r="J33" s="116"/>
      <c r="K33" s="116"/>
      <c r="L33" s="116"/>
      <c r="M33" s="116"/>
      <c r="N33" s="32"/>
      <c r="O33" s="32"/>
      <c r="P33" s="32"/>
      <c r="Q33" s="32"/>
    </row>
    <row r="34" spans="1:17" ht="15" customHeight="1">
      <c r="A34" s="116"/>
      <c r="B34" s="116"/>
      <c r="C34" s="116"/>
      <c r="D34" s="116"/>
      <c r="E34" s="116"/>
      <c r="F34" s="116"/>
      <c r="G34" s="116"/>
      <c r="H34" s="116"/>
      <c r="I34" s="116"/>
      <c r="J34" s="116"/>
      <c r="K34" s="116"/>
      <c r="L34" s="116"/>
      <c r="M34" s="116"/>
      <c r="N34" s="32"/>
      <c r="O34" s="32"/>
      <c r="P34" s="32"/>
      <c r="Q34" s="32"/>
    </row>
    <row r="35" spans="1:17" ht="15" customHeight="1">
      <c r="A35" s="116"/>
      <c r="B35" s="116"/>
      <c r="C35" s="116"/>
      <c r="D35" s="116"/>
      <c r="E35" s="116"/>
      <c r="F35" s="116"/>
      <c r="G35" s="116"/>
      <c r="H35" s="116"/>
      <c r="I35" s="116"/>
      <c r="J35" s="116"/>
      <c r="K35" s="116"/>
      <c r="L35" s="116"/>
      <c r="M35" s="116"/>
      <c r="N35" s="32"/>
      <c r="O35" s="32"/>
      <c r="P35" s="32"/>
      <c r="Q35" s="32"/>
    </row>
    <row r="36" spans="1:17" ht="15" customHeight="1">
      <c r="A36" s="116"/>
      <c r="B36" s="116"/>
      <c r="C36" s="116"/>
      <c r="D36" s="116"/>
      <c r="E36" s="116"/>
      <c r="F36" s="116"/>
      <c r="G36" s="116"/>
      <c r="H36" s="116"/>
      <c r="I36" s="116"/>
      <c r="J36" s="116"/>
      <c r="K36" s="116"/>
      <c r="L36" s="116"/>
      <c r="M36" s="116"/>
      <c r="N36" s="116"/>
      <c r="O36" s="116"/>
      <c r="P36" s="116"/>
      <c r="Q36" s="116"/>
    </row>
    <row r="37" spans="1:17" ht="15" customHeight="1">
      <c r="A37" s="116"/>
      <c r="B37" s="116"/>
      <c r="C37" s="116"/>
      <c r="D37" s="116"/>
      <c r="E37" s="116"/>
      <c r="F37" s="116"/>
      <c r="G37" s="116"/>
      <c r="H37" s="116"/>
      <c r="I37" s="116"/>
      <c r="J37" s="116"/>
      <c r="K37" s="116"/>
      <c r="L37" s="116"/>
      <c r="M37" s="116"/>
      <c r="N37" s="116"/>
      <c r="O37" s="116"/>
      <c r="P37" s="116"/>
      <c r="Q37" s="116"/>
    </row>
    <row r="38" spans="1:17" ht="15" customHeight="1">
      <c r="A38" s="116"/>
      <c r="B38" s="116"/>
      <c r="C38" s="116"/>
      <c r="D38" s="116"/>
      <c r="E38" s="116"/>
      <c r="F38" s="116"/>
      <c r="G38" s="116"/>
      <c r="H38" s="116"/>
      <c r="I38" s="116"/>
      <c r="J38" s="116"/>
      <c r="K38" s="116"/>
      <c r="L38" s="116"/>
      <c r="M38" s="116"/>
      <c r="N38" s="116"/>
      <c r="O38" s="116"/>
      <c r="P38" s="116"/>
      <c r="Q38" s="116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116"/>
      <c r="O39" s="116"/>
      <c r="P39" s="116"/>
      <c r="Q39" s="116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116"/>
      <c r="O40" s="116"/>
      <c r="P40" s="116"/>
      <c r="Q40" s="116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116"/>
      <c r="O41" s="116"/>
      <c r="P41" s="116"/>
      <c r="Q41" s="116"/>
    </row>
    <row r="42" spans="1:17">
      <c r="B42" s="28"/>
      <c r="C42" s="29"/>
      <c r="F42" s="30"/>
      <c r="G42" s="28"/>
    </row>
    <row r="49" spans="2:6">
      <c r="B49" s="28"/>
      <c r="C49" s="29"/>
      <c r="F49" s="30"/>
    </row>
    <row r="56" spans="2:6">
      <c r="B56" s="28"/>
      <c r="C56" s="29"/>
      <c r="F56" s="30"/>
    </row>
    <row r="63" spans="2:6">
      <c r="B63" s="28"/>
      <c r="F63" s="30"/>
    </row>
    <row r="70" spans="6:6">
      <c r="F70" s="30"/>
    </row>
  </sheetData>
  <mergeCells count="30">
    <mergeCell ref="C28:G28"/>
    <mergeCell ref="E29:G29"/>
    <mergeCell ref="C22:G22"/>
    <mergeCell ref="F24:G24"/>
    <mergeCell ref="H24:I24"/>
    <mergeCell ref="C25:G25"/>
    <mergeCell ref="A26:B27"/>
    <mergeCell ref="C26:C27"/>
    <mergeCell ref="D26:D27"/>
    <mergeCell ref="E26:G26"/>
    <mergeCell ref="I26:I27"/>
    <mergeCell ref="E20:F20"/>
    <mergeCell ref="G20:I20"/>
    <mergeCell ref="E9:F9"/>
    <mergeCell ref="G9:I9"/>
    <mergeCell ref="E10:F10"/>
    <mergeCell ref="E11:F11"/>
    <mergeCell ref="C12:G12"/>
    <mergeCell ref="H12:I12"/>
    <mergeCell ref="C13:G13"/>
    <mergeCell ref="C14:G14"/>
    <mergeCell ref="E17:F17"/>
    <mergeCell ref="G17:I17"/>
    <mergeCell ref="C19:G19"/>
    <mergeCell ref="B4:G4"/>
    <mergeCell ref="H4:I4"/>
    <mergeCell ref="A5:B6"/>
    <mergeCell ref="C5:C6"/>
    <mergeCell ref="D5:E5"/>
    <mergeCell ref="F5:G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2133C-0AD7-4E1A-94C2-33A06E98BE47}">
  <sheetPr codeName="Planilha64">
    <tabColor rgb="FF92D050"/>
    <pageSetUpPr fitToPage="1"/>
  </sheetPr>
  <dimension ref="B1:P75"/>
  <sheetViews>
    <sheetView workbookViewId="0"/>
  </sheetViews>
  <sheetFormatPr defaultColWidth="9.140625" defaultRowHeight="12.75"/>
  <cols>
    <col min="1" max="1" width="9.140625" style="23"/>
    <col min="2" max="2" width="11.5703125" style="23" customWidth="1"/>
    <col min="3" max="3" width="48.7109375" style="26" customWidth="1"/>
    <col min="4" max="4" width="12.7109375" style="23" bestFit="1" customWidth="1"/>
    <col min="5" max="6" width="13.140625" style="23" bestFit="1" customWidth="1"/>
    <col min="7" max="7" width="16.140625" style="23" customWidth="1"/>
    <col min="8" max="8" width="28.5703125" style="23" customWidth="1"/>
    <col min="9" max="9" width="14.140625" style="23" bestFit="1" customWidth="1"/>
    <col min="10" max="10" width="15.7109375" style="23" bestFit="1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2:15" ht="23.25" thickBot="1">
      <c r="B1" s="113" t="s">
        <v>71</v>
      </c>
      <c r="C1" s="42"/>
      <c r="D1" s="42"/>
      <c r="E1" s="42"/>
      <c r="F1" s="42"/>
      <c r="G1" s="42"/>
      <c r="H1" s="42"/>
      <c r="I1" s="42"/>
      <c r="J1" s="43" t="s">
        <v>72</v>
      </c>
      <c r="K1" s="257"/>
      <c r="L1" s="257"/>
      <c r="M1" s="257"/>
      <c r="N1" s="257"/>
      <c r="O1" s="258"/>
    </row>
    <row r="2" spans="2:15" ht="20.25" customHeight="1" thickTop="1">
      <c r="B2" s="44" t="s">
        <v>73</v>
      </c>
      <c r="C2" s="45"/>
      <c r="D2" s="45"/>
      <c r="E2" s="45"/>
      <c r="F2" s="45"/>
      <c r="G2" s="48" t="s">
        <v>117</v>
      </c>
      <c r="H2" s="259"/>
      <c r="I2" s="260"/>
      <c r="J2" s="46"/>
      <c r="K2" s="32"/>
      <c r="L2" s="32"/>
      <c r="M2" s="32"/>
      <c r="N2" s="32"/>
      <c r="O2" s="33"/>
    </row>
    <row r="3" spans="2:15" ht="13.5" customHeight="1">
      <c r="B3" s="47" t="s">
        <v>74</v>
      </c>
      <c r="C3" s="48"/>
      <c r="D3" s="48"/>
      <c r="E3" s="507" t="s">
        <v>1457</v>
      </c>
      <c r="F3" s="48"/>
      <c r="G3" s="48"/>
      <c r="H3" s="50" t="s">
        <v>76</v>
      </c>
      <c r="I3" s="51">
        <v>176.81</v>
      </c>
      <c r="J3" s="52" t="s">
        <v>10</v>
      </c>
      <c r="K3" s="32"/>
      <c r="L3" s="32"/>
      <c r="M3" s="32"/>
      <c r="N3" s="32"/>
      <c r="O3" s="33"/>
    </row>
    <row r="4" spans="2:15" ht="32.25" customHeight="1" thickBot="1">
      <c r="B4" s="261">
        <v>4413942</v>
      </c>
      <c r="C4" s="1028" t="s">
        <v>1082</v>
      </c>
      <c r="D4" s="1028"/>
      <c r="E4" s="1028"/>
      <c r="F4" s="1028"/>
      <c r="G4" s="1028"/>
      <c r="H4" s="1028"/>
      <c r="I4" s="1029" t="s">
        <v>77</v>
      </c>
      <c r="J4" s="1030"/>
      <c r="K4" s="32"/>
      <c r="L4" s="32"/>
      <c r="M4" s="32"/>
      <c r="N4" s="32"/>
      <c r="O4" s="33"/>
    </row>
    <row r="5" spans="2:15" ht="13.5" customHeight="1" thickBot="1">
      <c r="B5" s="1031" t="s">
        <v>78</v>
      </c>
      <c r="C5" s="1032"/>
      <c r="D5" s="1035" t="s">
        <v>79</v>
      </c>
      <c r="E5" s="1037" t="s">
        <v>80</v>
      </c>
      <c r="F5" s="1037"/>
      <c r="G5" s="1037" t="s">
        <v>81</v>
      </c>
      <c r="H5" s="1037"/>
      <c r="I5" s="135"/>
      <c r="J5" s="86" t="s">
        <v>82</v>
      </c>
      <c r="K5" s="32"/>
      <c r="L5" s="32"/>
      <c r="M5" s="32"/>
      <c r="N5" s="32"/>
      <c r="O5" s="33"/>
    </row>
    <row r="6" spans="2:15" ht="15" customHeight="1" thickBot="1">
      <c r="B6" s="1033"/>
      <c r="C6" s="1034"/>
      <c r="D6" s="1036"/>
      <c r="E6" s="38" t="s">
        <v>83</v>
      </c>
      <c r="F6" s="38" t="s">
        <v>84</v>
      </c>
      <c r="G6" s="38" t="s">
        <v>85</v>
      </c>
      <c r="H6" s="38" t="s">
        <v>86</v>
      </c>
      <c r="I6" s="38"/>
      <c r="J6" s="54" t="s">
        <v>87</v>
      </c>
      <c r="K6" s="32"/>
      <c r="L6" s="32"/>
      <c r="M6" s="32"/>
      <c r="N6" s="32"/>
      <c r="O6" s="33"/>
    </row>
    <row r="7" spans="2:15" ht="14.25">
      <c r="B7" s="85" t="s">
        <v>1083</v>
      </c>
      <c r="C7" s="115" t="s">
        <v>1494</v>
      </c>
      <c r="D7" s="134">
        <v>1</v>
      </c>
      <c r="E7" s="88">
        <v>1</v>
      </c>
      <c r="F7" s="88">
        <v>0</v>
      </c>
      <c r="G7" s="88">
        <v>242.4273</v>
      </c>
      <c r="H7" s="88">
        <v>85.713200000000001</v>
      </c>
      <c r="I7" s="110"/>
      <c r="J7" s="91">
        <f>D7*G7*E7</f>
        <v>242.4273</v>
      </c>
      <c r="K7" s="32"/>
      <c r="L7" s="32"/>
      <c r="M7" s="32"/>
      <c r="N7" s="32"/>
      <c r="O7" s="33"/>
    </row>
    <row r="8" spans="2:15" ht="15.75" thickBot="1">
      <c r="B8" s="66"/>
      <c r="C8" s="40"/>
      <c r="D8" s="40"/>
      <c r="E8" s="40"/>
      <c r="F8" s="40"/>
      <c r="G8" s="40"/>
      <c r="H8" s="126" t="s">
        <v>88</v>
      </c>
      <c r="I8" s="127"/>
      <c r="J8" s="262">
        <f>J7</f>
        <v>242.4273</v>
      </c>
      <c r="K8" s="32"/>
      <c r="L8" s="32"/>
      <c r="M8" s="32"/>
      <c r="N8" s="32"/>
      <c r="O8" s="33"/>
    </row>
    <row r="9" spans="2:15" ht="15.75" thickBot="1">
      <c r="B9" s="57" t="s">
        <v>89</v>
      </c>
      <c r="C9" s="130"/>
      <c r="D9" s="129" t="s">
        <v>79</v>
      </c>
      <c r="E9" s="129" t="s">
        <v>90</v>
      </c>
      <c r="F9" s="1037" t="s">
        <v>81</v>
      </c>
      <c r="G9" s="1038"/>
      <c r="H9" s="1039" t="s">
        <v>91</v>
      </c>
      <c r="I9" s="1039"/>
      <c r="J9" s="1040"/>
      <c r="K9" s="32"/>
      <c r="L9" s="32"/>
      <c r="M9" s="32"/>
      <c r="N9" s="32"/>
      <c r="O9" s="33"/>
    </row>
    <row r="10" spans="2:15" ht="14.25">
      <c r="B10" s="64" t="s">
        <v>127</v>
      </c>
      <c r="C10" s="65" t="s">
        <v>128</v>
      </c>
      <c r="D10" s="111">
        <v>1</v>
      </c>
      <c r="E10" s="110" t="s">
        <v>92</v>
      </c>
      <c r="F10" s="1052">
        <v>18.146100000000001</v>
      </c>
      <c r="G10" s="1052"/>
      <c r="H10" s="131"/>
      <c r="I10" s="131"/>
      <c r="J10" s="132">
        <f>F10*D10</f>
        <v>18.146100000000001</v>
      </c>
      <c r="K10" s="32"/>
      <c r="L10" s="32"/>
      <c r="M10" s="32"/>
      <c r="N10" s="32"/>
      <c r="O10" s="33"/>
    </row>
    <row r="11" spans="2:15" ht="15">
      <c r="B11" s="64"/>
      <c r="C11" s="65"/>
      <c r="D11" s="1042" t="s">
        <v>93</v>
      </c>
      <c r="E11" s="1043"/>
      <c r="F11" s="1043"/>
      <c r="G11" s="1043"/>
      <c r="H11" s="1043"/>
      <c r="I11" s="1044">
        <f>J10</f>
        <v>18.146100000000001</v>
      </c>
      <c r="J11" s="1045"/>
      <c r="K11" s="32"/>
      <c r="L11" s="32"/>
      <c r="M11" s="32"/>
      <c r="N11" s="32"/>
      <c r="O11" s="33"/>
    </row>
    <row r="12" spans="2:15" ht="15.75" thickBot="1">
      <c r="B12" s="64"/>
      <c r="C12" s="65"/>
      <c r="D12" s="1042" t="s">
        <v>95</v>
      </c>
      <c r="E12" s="1043"/>
      <c r="F12" s="1043"/>
      <c r="G12" s="1043"/>
      <c r="H12" s="1043"/>
      <c r="I12" s="1256">
        <f>I11+J8</f>
        <v>260.57339999999999</v>
      </c>
      <c r="J12" s="1058"/>
      <c r="K12" s="32"/>
      <c r="L12" s="32"/>
      <c r="M12" s="32"/>
      <c r="N12" s="32"/>
      <c r="O12" s="33"/>
    </row>
    <row r="13" spans="2:15" ht="15" customHeight="1">
      <c r="B13" s="263"/>
      <c r="C13" s="103"/>
      <c r="D13" s="1054" t="s">
        <v>96</v>
      </c>
      <c r="E13" s="1255"/>
      <c r="F13" s="1255"/>
      <c r="G13" s="1255"/>
      <c r="H13" s="1255"/>
      <c r="I13" s="301"/>
      <c r="J13" s="264">
        <f>I12/I3</f>
        <v>1.4737</v>
      </c>
      <c r="K13" s="32"/>
      <c r="L13" s="32"/>
      <c r="M13" s="32"/>
      <c r="N13" s="32"/>
      <c r="O13" s="33"/>
    </row>
    <row r="14" spans="2:15" ht="15" customHeight="1">
      <c r="B14" s="64"/>
      <c r="C14" s="65"/>
      <c r="D14" s="131"/>
      <c r="E14" s="131"/>
      <c r="F14" s="131"/>
      <c r="G14" s="131"/>
      <c r="H14" s="123" t="s">
        <v>97</v>
      </c>
      <c r="I14" s="131"/>
      <c r="J14" s="265">
        <v>3.4799999999999998E-2</v>
      </c>
      <c r="K14" s="32"/>
      <c r="L14" s="32"/>
      <c r="M14" s="32"/>
      <c r="N14" s="32"/>
      <c r="O14" s="33"/>
    </row>
    <row r="15" spans="2:15" ht="15.75" thickBot="1">
      <c r="B15" s="66"/>
      <c r="C15" s="40"/>
      <c r="D15" s="127"/>
      <c r="E15" s="127"/>
      <c r="F15" s="127"/>
      <c r="G15" s="127"/>
      <c r="H15" s="126" t="s">
        <v>98</v>
      </c>
      <c r="I15" s="127"/>
      <c r="J15" s="68" t="s">
        <v>94</v>
      </c>
      <c r="K15" s="32"/>
      <c r="L15" s="32"/>
      <c r="M15" s="32"/>
      <c r="N15" s="32"/>
      <c r="O15" s="33"/>
    </row>
    <row r="16" spans="2:15" ht="15">
      <c r="B16" s="99" t="s">
        <v>99</v>
      </c>
      <c r="C16" s="100"/>
      <c r="D16" s="135" t="s">
        <v>79</v>
      </c>
      <c r="E16" s="135" t="s">
        <v>90</v>
      </c>
      <c r="F16" s="1054" t="s">
        <v>100</v>
      </c>
      <c r="G16" s="1054"/>
      <c r="H16" s="1054" t="s">
        <v>70</v>
      </c>
      <c r="I16" s="1054"/>
      <c r="J16" s="1055"/>
      <c r="K16" s="32"/>
      <c r="L16" s="32"/>
      <c r="M16" s="32"/>
      <c r="N16" s="32"/>
      <c r="O16" s="33"/>
    </row>
    <row r="17" spans="2:15" ht="15.75" thickBot="1">
      <c r="B17" s="66"/>
      <c r="C17" s="40"/>
      <c r="D17" s="1056" t="s">
        <v>101</v>
      </c>
      <c r="E17" s="1057"/>
      <c r="F17" s="1057"/>
      <c r="G17" s="1057"/>
      <c r="H17" s="1057"/>
      <c r="I17" s="40"/>
      <c r="J17" s="105">
        <v>0</v>
      </c>
      <c r="K17" s="32"/>
      <c r="L17" s="32"/>
      <c r="M17" s="32"/>
      <c r="N17" s="32"/>
      <c r="O17" s="33"/>
    </row>
    <row r="18" spans="2:15" ht="15">
      <c r="B18" s="73" t="s">
        <v>102</v>
      </c>
      <c r="C18" s="74"/>
      <c r="D18" s="268" t="s">
        <v>79</v>
      </c>
      <c r="E18" s="268" t="s">
        <v>90</v>
      </c>
      <c r="F18" s="1042" t="s">
        <v>70</v>
      </c>
      <c r="G18" s="1042"/>
      <c r="H18" s="1042" t="s">
        <v>70</v>
      </c>
      <c r="I18" s="1042"/>
      <c r="J18" s="1058"/>
      <c r="K18" s="32"/>
      <c r="L18" s="32"/>
      <c r="M18" s="32"/>
      <c r="N18" s="32"/>
      <c r="O18" s="33"/>
    </row>
    <row r="19" spans="2:15" ht="15.75" thickBot="1">
      <c r="B19" s="66"/>
      <c r="C19" s="40"/>
      <c r="D19" s="1056" t="s">
        <v>103</v>
      </c>
      <c r="E19" s="1057"/>
      <c r="F19" s="1057"/>
      <c r="G19" s="1057"/>
      <c r="H19" s="1057"/>
      <c r="I19" s="127"/>
      <c r="J19" s="269">
        <v>0</v>
      </c>
      <c r="K19" s="32"/>
      <c r="L19" s="32"/>
      <c r="M19" s="32"/>
      <c r="N19" s="32"/>
      <c r="O19" s="33"/>
    </row>
    <row r="20" spans="2:15" ht="15.75" thickBot="1">
      <c r="B20" s="71"/>
      <c r="C20" s="41"/>
      <c r="D20" s="126"/>
      <c r="E20" s="126"/>
      <c r="F20" s="126"/>
      <c r="G20" s="126"/>
      <c r="H20" s="126" t="s">
        <v>104</v>
      </c>
      <c r="I20" s="126"/>
      <c r="J20" s="72">
        <f>J14+J13+J19</f>
        <v>1.5085</v>
      </c>
      <c r="K20" s="32"/>
      <c r="L20" s="32"/>
      <c r="M20" s="32"/>
      <c r="N20" s="32"/>
      <c r="O20" s="33"/>
    </row>
    <row r="21" spans="2:15" ht="15">
      <c r="B21" s="99" t="s">
        <v>105</v>
      </c>
      <c r="C21" s="100"/>
      <c r="D21" s="135" t="s">
        <v>106</v>
      </c>
      <c r="E21" s="135" t="s">
        <v>79</v>
      </c>
      <c r="F21" s="135" t="s">
        <v>90</v>
      </c>
      <c r="G21" s="1054" t="s">
        <v>70</v>
      </c>
      <c r="H21" s="1054"/>
      <c r="I21" s="1054" t="s">
        <v>70</v>
      </c>
      <c r="J21" s="1055"/>
      <c r="K21" s="32"/>
      <c r="L21" s="32"/>
      <c r="M21" s="32"/>
      <c r="N21" s="32"/>
      <c r="O21" s="33"/>
    </row>
    <row r="22" spans="2:15" ht="15.75" thickBot="1">
      <c r="B22" s="71"/>
      <c r="C22" s="41"/>
      <c r="D22" s="1056" t="s">
        <v>107</v>
      </c>
      <c r="E22" s="1056"/>
      <c r="F22" s="1056"/>
      <c r="G22" s="1056"/>
      <c r="H22" s="1056"/>
      <c r="I22" s="126"/>
      <c r="J22" s="270">
        <v>0</v>
      </c>
      <c r="K22" s="32"/>
      <c r="L22" s="32"/>
      <c r="M22" s="32"/>
      <c r="N22" s="32"/>
      <c r="O22" s="33"/>
    </row>
    <row r="23" spans="2:15" ht="15" customHeight="1" thickBot="1">
      <c r="B23" s="1031" t="s">
        <v>108</v>
      </c>
      <c r="C23" s="1032"/>
      <c r="D23" s="1035" t="s">
        <v>79</v>
      </c>
      <c r="E23" s="1035" t="s">
        <v>90</v>
      </c>
      <c r="F23" s="1059" t="s">
        <v>109</v>
      </c>
      <c r="G23" s="1059"/>
      <c r="H23" s="1059"/>
      <c r="I23" s="124"/>
      <c r="J23" s="1060" t="s">
        <v>70</v>
      </c>
      <c r="K23" s="32"/>
      <c r="L23" s="32"/>
      <c r="M23" s="32"/>
      <c r="N23" s="32"/>
      <c r="O23" s="33"/>
    </row>
    <row r="24" spans="2:15" ht="15.75" thickBot="1">
      <c r="B24" s="1033"/>
      <c r="C24" s="1034"/>
      <c r="D24" s="1036"/>
      <c r="E24" s="1036"/>
      <c r="F24" s="300" t="s">
        <v>110</v>
      </c>
      <c r="G24" s="300" t="s">
        <v>111</v>
      </c>
      <c r="H24" s="300" t="s">
        <v>112</v>
      </c>
      <c r="I24" s="300"/>
      <c r="J24" s="1050"/>
      <c r="K24" s="32"/>
      <c r="L24" s="32"/>
      <c r="M24" s="32"/>
      <c r="N24" s="32"/>
      <c r="O24" s="33"/>
    </row>
    <row r="25" spans="2:15" ht="15" customHeight="1">
      <c r="B25" s="298"/>
      <c r="C25" s="273"/>
      <c r="D25" s="1042" t="s">
        <v>114</v>
      </c>
      <c r="E25" s="1042"/>
      <c r="F25" s="1042"/>
      <c r="G25" s="1042"/>
      <c r="H25" s="1042"/>
      <c r="I25" s="271"/>
      <c r="J25" s="272">
        <v>0</v>
      </c>
      <c r="K25" s="32"/>
      <c r="L25" s="32"/>
      <c r="M25" s="32"/>
      <c r="N25" s="32"/>
      <c r="O25" s="33"/>
    </row>
    <row r="26" spans="2:15" ht="15" customHeight="1" thickBot="1">
      <c r="B26" s="298"/>
      <c r="C26" s="273"/>
      <c r="D26" s="123"/>
      <c r="E26" s="123"/>
      <c r="F26" s="1254" t="s">
        <v>115</v>
      </c>
      <c r="G26" s="1254"/>
      <c r="H26" s="1254"/>
      <c r="I26" s="271"/>
      <c r="J26" s="274">
        <f>J25+J20+J22</f>
        <v>1.51</v>
      </c>
      <c r="K26" s="32"/>
      <c r="L26" s="32"/>
      <c r="M26" s="32"/>
      <c r="N26" s="32"/>
      <c r="O26" s="33"/>
    </row>
    <row r="27" spans="2:15" ht="15" customHeight="1" thickTop="1" thickBot="1">
      <c r="B27" s="298"/>
      <c r="C27" s="273"/>
      <c r="D27" s="123"/>
      <c r="E27" s="123"/>
      <c r="F27" s="302"/>
      <c r="G27" s="302"/>
      <c r="H27" s="302" t="s">
        <v>317</v>
      </c>
      <c r="I27" s="271"/>
      <c r="J27" s="275"/>
      <c r="K27" s="32"/>
      <c r="L27" s="32"/>
      <c r="M27" s="32"/>
      <c r="N27" s="32"/>
      <c r="O27" s="33"/>
    </row>
    <row r="28" spans="2:15" ht="16.5" thickTop="1" thickBot="1">
      <c r="B28" s="276"/>
      <c r="C28" s="277"/>
      <c r="D28" s="302"/>
      <c r="E28" s="302"/>
      <c r="F28" s="1254" t="s">
        <v>318</v>
      </c>
      <c r="G28" s="1254"/>
      <c r="H28" s="1254"/>
      <c r="I28" s="277"/>
      <c r="J28" s="274">
        <f>J26</f>
        <v>1.51</v>
      </c>
      <c r="K28" s="32"/>
      <c r="L28" s="32"/>
      <c r="M28" s="32"/>
      <c r="N28" s="32"/>
      <c r="O28" s="33"/>
    </row>
    <row r="29" spans="2:15" ht="15.75" thickTop="1">
      <c r="B29" s="73"/>
      <c r="C29" s="74"/>
      <c r="D29" s="123"/>
      <c r="E29" s="123"/>
      <c r="F29" s="123"/>
      <c r="G29" s="123"/>
      <c r="H29" s="123"/>
      <c r="I29" s="74"/>
      <c r="J29" s="117"/>
      <c r="K29" s="32"/>
      <c r="L29" s="32"/>
      <c r="M29" s="32"/>
      <c r="N29" s="32"/>
      <c r="O29" s="33"/>
    </row>
    <row r="30" spans="2:15" ht="15">
      <c r="B30" s="73"/>
      <c r="C30" s="74"/>
      <c r="D30" s="123"/>
      <c r="E30" s="123"/>
      <c r="F30" s="123"/>
      <c r="G30" s="123"/>
      <c r="H30" s="123"/>
      <c r="I30" s="74"/>
      <c r="J30" s="117"/>
      <c r="K30" s="32"/>
      <c r="L30" s="32"/>
      <c r="M30" s="32"/>
      <c r="N30" s="32"/>
      <c r="O30" s="33"/>
    </row>
    <row r="31" spans="2:15" ht="12.75" customHeight="1">
      <c r="B31" s="76" t="s">
        <v>319</v>
      </c>
      <c r="C31"/>
      <c r="D31"/>
      <c r="E31"/>
      <c r="F31"/>
      <c r="G31"/>
      <c r="H31"/>
      <c r="I31"/>
      <c r="J31" s="278"/>
      <c r="K31" s="32"/>
      <c r="L31" s="32"/>
      <c r="M31" s="32"/>
      <c r="N31" s="32"/>
      <c r="O31" s="33"/>
    </row>
    <row r="32" spans="2:15" ht="15" customHeight="1" thickBot="1">
      <c r="B32" s="279"/>
      <c r="C32" s="121"/>
      <c r="D32" s="121"/>
      <c r="E32" s="121"/>
      <c r="F32" s="121"/>
      <c r="G32" s="121"/>
      <c r="H32" s="121"/>
      <c r="I32" s="121"/>
      <c r="J32" s="122"/>
      <c r="K32" s="32"/>
      <c r="L32" s="32"/>
      <c r="M32" s="32"/>
      <c r="N32" s="32"/>
      <c r="O32" s="33"/>
    </row>
    <row r="33" spans="2:16" ht="15" customHeight="1">
      <c r="B33" s="31"/>
      <c r="C33" s="32"/>
      <c r="D33" s="32"/>
      <c r="E33" s="32"/>
      <c r="F33" s="32"/>
      <c r="G33" s="32"/>
      <c r="H33" s="32"/>
      <c r="I33" s="32"/>
      <c r="J33" s="32"/>
      <c r="K33" s="32"/>
      <c r="L33" s="32"/>
      <c r="M33" s="32"/>
      <c r="N33" s="32"/>
      <c r="O33" s="33"/>
    </row>
    <row r="34" spans="2:16" s="24" customFormat="1" ht="12.75" customHeight="1">
      <c r="B34" s="31"/>
      <c r="C34" s="32"/>
      <c r="D34" s="32"/>
      <c r="E34" s="32"/>
      <c r="F34" s="32"/>
      <c r="G34" s="32"/>
      <c r="H34" s="32"/>
      <c r="I34" s="32"/>
      <c r="J34" s="32"/>
      <c r="K34" s="32"/>
      <c r="L34" s="32"/>
      <c r="M34" s="32"/>
      <c r="N34" s="32"/>
      <c r="O34" s="33"/>
    </row>
    <row r="35" spans="2:16" ht="15" customHeight="1">
      <c r="B35" s="31"/>
      <c r="C35" s="32"/>
      <c r="D35" s="32"/>
      <c r="E35" s="32"/>
      <c r="F35" s="32"/>
      <c r="G35" s="32"/>
      <c r="H35" s="32"/>
      <c r="I35" s="32"/>
      <c r="J35" s="32"/>
      <c r="K35" s="32"/>
      <c r="L35" s="32"/>
      <c r="M35" s="32"/>
      <c r="N35" s="32"/>
      <c r="O35" s="33"/>
    </row>
    <row r="36" spans="2:16" ht="15" customHeight="1">
      <c r="B36" s="31"/>
      <c r="C36" s="32"/>
      <c r="D36" s="32"/>
      <c r="E36" s="32"/>
      <c r="F36" s="32"/>
      <c r="G36" s="32"/>
      <c r="H36" s="32"/>
      <c r="I36" s="32"/>
      <c r="J36" s="32"/>
      <c r="K36" s="32"/>
      <c r="L36" s="32"/>
      <c r="M36" s="32"/>
      <c r="N36" s="32"/>
      <c r="O36" s="33"/>
    </row>
    <row r="37" spans="2:16" ht="12.75" customHeight="1">
      <c r="B37" s="31"/>
      <c r="C37" s="32"/>
      <c r="D37" s="32"/>
      <c r="E37" s="32"/>
      <c r="F37" s="32"/>
      <c r="G37" s="32"/>
      <c r="H37" s="32"/>
      <c r="I37" s="32"/>
      <c r="J37" s="32"/>
      <c r="K37" s="32"/>
      <c r="L37" s="32"/>
      <c r="M37" s="32"/>
      <c r="N37" s="32"/>
      <c r="O37" s="33"/>
    </row>
    <row r="38" spans="2:16" ht="15" customHeight="1">
      <c r="B38" s="31"/>
      <c r="C38" s="32"/>
      <c r="D38" s="32"/>
      <c r="E38" s="32"/>
      <c r="F38" s="32"/>
      <c r="G38" s="32"/>
      <c r="H38" s="32"/>
      <c r="I38" s="32"/>
      <c r="J38" s="32"/>
      <c r="K38" s="32"/>
      <c r="L38" s="32"/>
      <c r="M38" s="32"/>
      <c r="N38" s="32"/>
      <c r="O38" s="33"/>
    </row>
    <row r="39" spans="2:16" ht="15" customHeight="1">
      <c r="B39" s="31"/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3"/>
    </row>
    <row r="40" spans="2:16" ht="15" customHeight="1">
      <c r="B40" s="31"/>
      <c r="C40" s="32"/>
      <c r="D40" s="32"/>
      <c r="E40" s="32"/>
      <c r="F40" s="32"/>
      <c r="G40" s="32"/>
      <c r="H40" s="32"/>
      <c r="I40" s="32"/>
      <c r="J40" s="32"/>
      <c r="K40" s="32"/>
      <c r="L40" s="32"/>
      <c r="M40" s="32"/>
      <c r="N40" s="32"/>
      <c r="O40" s="33"/>
      <c r="P40" s="25"/>
    </row>
    <row r="41" spans="2:16" ht="15" customHeight="1">
      <c r="B41" s="31"/>
      <c r="C41" s="32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3"/>
    </row>
    <row r="42" spans="2:16" ht="15" customHeight="1">
      <c r="B42" s="280"/>
      <c r="C42" s="36"/>
      <c r="D42" s="36"/>
      <c r="E42" s="36"/>
      <c r="F42" s="36"/>
      <c r="G42" s="36"/>
      <c r="H42" s="36"/>
      <c r="I42" s="36"/>
      <c r="J42" s="36"/>
      <c r="K42" s="36"/>
      <c r="L42" s="36"/>
      <c r="M42" s="36"/>
      <c r="N42" s="36"/>
      <c r="O42" s="37"/>
    </row>
    <row r="46" spans="2:16">
      <c r="O46" s="27"/>
    </row>
    <row r="47" spans="2:16">
      <c r="B47" s="28"/>
      <c r="C47" s="29"/>
      <c r="F47" s="30"/>
      <c r="G47" s="28"/>
    </row>
    <row r="54" spans="2:6">
      <c r="B54" s="28"/>
      <c r="C54" s="29"/>
      <c r="F54" s="30"/>
    </row>
    <row r="61" spans="2:6">
      <c r="B61" s="28"/>
      <c r="C61" s="29"/>
      <c r="F61" s="30"/>
    </row>
    <row r="68" spans="2:6">
      <c r="B68" s="28"/>
      <c r="F68" s="30"/>
    </row>
    <row r="75" spans="2:6">
      <c r="F75" s="30"/>
    </row>
  </sheetData>
  <mergeCells count="31">
    <mergeCell ref="D25:H25"/>
    <mergeCell ref="F26:H26"/>
    <mergeCell ref="F28:H28"/>
    <mergeCell ref="D19:H19"/>
    <mergeCell ref="G21:H21"/>
    <mergeCell ref="I21:J21"/>
    <mergeCell ref="D22:H22"/>
    <mergeCell ref="B23:C24"/>
    <mergeCell ref="D23:D24"/>
    <mergeCell ref="E23:E24"/>
    <mergeCell ref="F23:H23"/>
    <mergeCell ref="J23:J24"/>
    <mergeCell ref="D13:H13"/>
    <mergeCell ref="F16:G16"/>
    <mergeCell ref="H16:J16"/>
    <mergeCell ref="D17:H17"/>
    <mergeCell ref="F18:G18"/>
    <mergeCell ref="H18:J18"/>
    <mergeCell ref="D12:H12"/>
    <mergeCell ref="I12:J12"/>
    <mergeCell ref="C4:H4"/>
    <mergeCell ref="I4:J4"/>
    <mergeCell ref="B5:C6"/>
    <mergeCell ref="D5:D6"/>
    <mergeCell ref="E5:F5"/>
    <mergeCell ref="G5:H5"/>
    <mergeCell ref="F9:G9"/>
    <mergeCell ref="H9:J9"/>
    <mergeCell ref="F10:G10"/>
    <mergeCell ref="D11:H11"/>
    <mergeCell ref="I11:J11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5" fitToHeight="0" orientation="landscape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18AA35-5C2C-4563-818F-E355DE9B5253}">
  <sheetPr codeName="Planilha65">
    <tabColor rgb="FF92D050"/>
    <pageSetUpPr fitToPage="1"/>
  </sheetPr>
  <dimension ref="B1:P94"/>
  <sheetViews>
    <sheetView workbookViewId="0"/>
  </sheetViews>
  <sheetFormatPr defaultColWidth="9.140625" defaultRowHeight="12.75"/>
  <cols>
    <col min="1" max="1" width="9.140625" style="23"/>
    <col min="2" max="2" width="11.5703125" style="23" customWidth="1"/>
    <col min="3" max="3" width="48.7109375" style="26" customWidth="1"/>
    <col min="4" max="4" width="12.7109375" style="23" bestFit="1" customWidth="1"/>
    <col min="5" max="6" width="13.140625" style="23" bestFit="1" customWidth="1"/>
    <col min="7" max="7" width="16.140625" style="23" customWidth="1"/>
    <col min="8" max="8" width="28.5703125" style="23" customWidth="1"/>
    <col min="9" max="9" width="14.140625" style="23" bestFit="1" customWidth="1"/>
    <col min="10" max="10" width="15.7109375" style="23" bestFit="1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2:15" ht="23.25" thickBot="1">
      <c r="B1" s="113" t="s">
        <v>71</v>
      </c>
      <c r="C1" s="42"/>
      <c r="D1" s="42"/>
      <c r="E1" s="42"/>
      <c r="F1" s="42"/>
      <c r="G1" s="42"/>
      <c r="H1" s="42"/>
      <c r="I1" s="42"/>
      <c r="J1" s="43" t="s">
        <v>72</v>
      </c>
      <c r="K1" s="257"/>
      <c r="L1" s="257"/>
      <c r="M1" s="257"/>
      <c r="N1" s="257"/>
      <c r="O1" s="258"/>
    </row>
    <row r="2" spans="2:15" ht="20.25" customHeight="1" thickTop="1">
      <c r="B2" s="44" t="s">
        <v>73</v>
      </c>
      <c r="C2" s="45"/>
      <c r="D2" s="45"/>
      <c r="E2" s="45"/>
      <c r="F2" s="45"/>
      <c r="G2" s="45"/>
      <c r="H2" s="259"/>
      <c r="I2" s="260"/>
      <c r="J2" s="46"/>
      <c r="K2" s="32"/>
      <c r="L2" s="32"/>
      <c r="M2" s="32"/>
      <c r="N2" s="32"/>
      <c r="O2" s="33"/>
    </row>
    <row r="3" spans="2:15" ht="13.5" customHeight="1">
      <c r="B3" s="47" t="s">
        <v>74</v>
      </c>
      <c r="C3" s="48"/>
      <c r="D3" s="48"/>
      <c r="E3" s="507" t="s">
        <v>1457</v>
      </c>
      <c r="F3" s="48"/>
      <c r="G3" s="48"/>
      <c r="H3" s="50" t="s">
        <v>76</v>
      </c>
      <c r="I3" s="51">
        <v>415</v>
      </c>
      <c r="J3" s="52" t="s">
        <v>10</v>
      </c>
      <c r="K3" s="32"/>
      <c r="L3" s="32"/>
      <c r="M3" s="32"/>
      <c r="N3" s="32"/>
      <c r="O3" s="33"/>
    </row>
    <row r="4" spans="2:15" ht="32.25" customHeight="1" thickBot="1">
      <c r="B4" s="261">
        <v>4413905</v>
      </c>
      <c r="C4" s="1028" t="s">
        <v>680</v>
      </c>
      <c r="D4" s="1028"/>
      <c r="E4" s="1028"/>
      <c r="F4" s="1028"/>
      <c r="G4" s="1028"/>
      <c r="H4" s="1028"/>
      <c r="I4" s="1029" t="s">
        <v>77</v>
      </c>
      <c r="J4" s="1030"/>
      <c r="K4" s="32"/>
      <c r="L4" s="32"/>
      <c r="M4" s="32"/>
      <c r="N4" s="32"/>
      <c r="O4" s="33"/>
    </row>
    <row r="5" spans="2:15" ht="13.5" customHeight="1" thickBot="1">
      <c r="B5" s="1031" t="s">
        <v>78</v>
      </c>
      <c r="C5" s="1032"/>
      <c r="D5" s="1035" t="s">
        <v>79</v>
      </c>
      <c r="E5" s="1037" t="s">
        <v>80</v>
      </c>
      <c r="F5" s="1037"/>
      <c r="G5" s="1037" t="s">
        <v>81</v>
      </c>
      <c r="H5" s="1037"/>
      <c r="I5" s="135"/>
      <c r="J5" s="86" t="s">
        <v>82</v>
      </c>
      <c r="K5" s="32"/>
      <c r="L5" s="32"/>
      <c r="M5" s="32"/>
      <c r="N5" s="32"/>
      <c r="O5" s="33"/>
    </row>
    <row r="6" spans="2:15" ht="15" customHeight="1" thickBot="1">
      <c r="B6" s="1033"/>
      <c r="C6" s="1034"/>
      <c r="D6" s="1036"/>
      <c r="E6" s="38" t="s">
        <v>83</v>
      </c>
      <c r="F6" s="38" t="s">
        <v>84</v>
      </c>
      <c r="G6" s="38" t="s">
        <v>85</v>
      </c>
      <c r="H6" s="38" t="s">
        <v>86</v>
      </c>
      <c r="I6" s="38"/>
      <c r="J6" s="54" t="s">
        <v>87</v>
      </c>
      <c r="K6" s="32"/>
      <c r="L6" s="32"/>
      <c r="M6" s="32"/>
      <c r="N6" s="32"/>
      <c r="O6" s="33"/>
    </row>
    <row r="7" spans="2:15" ht="28.5">
      <c r="B7" s="85" t="s">
        <v>681</v>
      </c>
      <c r="C7" s="115" t="s">
        <v>1495</v>
      </c>
      <c r="D7" s="134">
        <v>1</v>
      </c>
      <c r="E7" s="88">
        <v>1</v>
      </c>
      <c r="F7" s="88">
        <v>0</v>
      </c>
      <c r="G7" s="88">
        <v>305.79129999999998</v>
      </c>
      <c r="H7" s="88">
        <v>105.4284</v>
      </c>
      <c r="I7" s="110"/>
      <c r="J7" s="91">
        <f>G7*E7</f>
        <v>305.79129999999998</v>
      </c>
      <c r="K7" s="32"/>
      <c r="L7" s="32"/>
      <c r="M7" s="32"/>
      <c r="N7" s="32"/>
      <c r="O7" s="33"/>
    </row>
    <row r="8" spans="2:15" ht="15.75" thickBot="1">
      <c r="B8" s="66"/>
      <c r="C8" s="40"/>
      <c r="D8" s="40"/>
      <c r="E8" s="40"/>
      <c r="F8" s="40"/>
      <c r="G8" s="40"/>
      <c r="H8" s="126" t="s">
        <v>88</v>
      </c>
      <c r="I8" s="127"/>
      <c r="J8" s="262">
        <f>J7</f>
        <v>305.79129999999998</v>
      </c>
      <c r="K8" s="32"/>
      <c r="L8" s="32"/>
      <c r="M8" s="32"/>
      <c r="N8" s="32"/>
      <c r="O8" s="33"/>
    </row>
    <row r="9" spans="2:15" ht="15.75" thickBot="1">
      <c r="B9" s="57" t="s">
        <v>89</v>
      </c>
      <c r="C9" s="130"/>
      <c r="D9" s="129" t="s">
        <v>79</v>
      </c>
      <c r="E9" s="129" t="s">
        <v>90</v>
      </c>
      <c r="F9" s="1037" t="s">
        <v>81</v>
      </c>
      <c r="G9" s="1038"/>
      <c r="H9" s="1039" t="s">
        <v>91</v>
      </c>
      <c r="I9" s="1039"/>
      <c r="J9" s="1040"/>
      <c r="K9" s="32"/>
      <c r="L9" s="32"/>
      <c r="M9" s="32"/>
      <c r="N9" s="32"/>
      <c r="O9" s="33"/>
    </row>
    <row r="10" spans="2:15" ht="14.25">
      <c r="B10" s="64" t="s">
        <v>127</v>
      </c>
      <c r="C10" s="65" t="s">
        <v>128</v>
      </c>
      <c r="D10" s="111">
        <v>8</v>
      </c>
      <c r="E10" s="110" t="s">
        <v>92</v>
      </c>
      <c r="F10" s="1052">
        <v>18.146100000000001</v>
      </c>
      <c r="G10" s="1052"/>
      <c r="H10" s="131"/>
      <c r="I10" s="131"/>
      <c r="J10" s="132">
        <f>F10*D10</f>
        <v>145.1688</v>
      </c>
      <c r="K10" s="32"/>
      <c r="L10" s="32"/>
      <c r="M10" s="32"/>
      <c r="N10" s="32"/>
      <c r="O10" s="33"/>
    </row>
    <row r="11" spans="2:15" ht="15">
      <c r="B11" s="64"/>
      <c r="C11" s="65"/>
      <c r="D11" s="1042" t="s">
        <v>93</v>
      </c>
      <c r="E11" s="1043"/>
      <c r="F11" s="1043"/>
      <c r="G11" s="1043"/>
      <c r="H11" s="1043"/>
      <c r="I11" s="1044">
        <f>J10</f>
        <v>145.1688</v>
      </c>
      <c r="J11" s="1045"/>
      <c r="K11" s="32"/>
      <c r="L11" s="32"/>
      <c r="M11" s="32"/>
      <c r="N11" s="32"/>
      <c r="O11" s="33"/>
    </row>
    <row r="12" spans="2:15" ht="15.75" thickBot="1">
      <c r="B12" s="64"/>
      <c r="C12" s="65"/>
      <c r="D12" s="1042" t="s">
        <v>95</v>
      </c>
      <c r="E12" s="1043"/>
      <c r="F12" s="1043"/>
      <c r="G12" s="1043"/>
      <c r="H12" s="1043"/>
      <c r="I12" s="1256">
        <f>I11+J8</f>
        <v>450.96010000000001</v>
      </c>
      <c r="J12" s="1058"/>
      <c r="K12" s="32"/>
      <c r="L12" s="32"/>
      <c r="M12" s="32"/>
      <c r="N12" s="32"/>
      <c r="O12" s="33"/>
    </row>
    <row r="13" spans="2:15" ht="15" customHeight="1">
      <c r="B13" s="263"/>
      <c r="C13" s="103"/>
      <c r="D13" s="1054" t="s">
        <v>96</v>
      </c>
      <c r="E13" s="1255"/>
      <c r="F13" s="1255"/>
      <c r="G13" s="1255"/>
      <c r="H13" s="1255"/>
      <c r="I13" s="301"/>
      <c r="J13" s="264">
        <f>I12/I3</f>
        <v>1.0867</v>
      </c>
      <c r="K13" s="32"/>
      <c r="L13" s="32"/>
      <c r="M13" s="32"/>
      <c r="N13" s="32"/>
      <c r="O13" s="33"/>
    </row>
    <row r="14" spans="2:15" ht="15" customHeight="1">
      <c r="B14" s="64"/>
      <c r="C14" s="65"/>
      <c r="D14" s="131"/>
      <c r="E14" s="131"/>
      <c r="F14" s="131"/>
      <c r="G14" s="131"/>
      <c r="H14" s="123" t="s">
        <v>97</v>
      </c>
      <c r="I14" s="131"/>
      <c r="J14" s="265" t="s">
        <v>94</v>
      </c>
      <c r="K14" s="32"/>
      <c r="L14" s="32"/>
      <c r="M14" s="32"/>
      <c r="N14" s="32"/>
      <c r="O14" s="33"/>
    </row>
    <row r="15" spans="2:15" ht="15.75" thickBot="1">
      <c r="B15" s="66"/>
      <c r="C15" s="40"/>
      <c r="D15" s="127"/>
      <c r="E15" s="127"/>
      <c r="F15" s="127"/>
      <c r="G15" s="127"/>
      <c r="H15" s="126" t="s">
        <v>98</v>
      </c>
      <c r="I15" s="127"/>
      <c r="J15" s="68" t="s">
        <v>94</v>
      </c>
      <c r="K15" s="32"/>
      <c r="L15" s="32"/>
      <c r="M15" s="32"/>
      <c r="N15" s="32"/>
      <c r="O15" s="33"/>
    </row>
    <row r="16" spans="2:15" ht="15">
      <c r="B16" s="99" t="s">
        <v>99</v>
      </c>
      <c r="C16" s="100"/>
      <c r="D16" s="135" t="s">
        <v>79</v>
      </c>
      <c r="E16" s="135" t="s">
        <v>90</v>
      </c>
      <c r="F16" s="1054" t="s">
        <v>100</v>
      </c>
      <c r="G16" s="1054"/>
      <c r="H16" s="1054" t="s">
        <v>70</v>
      </c>
      <c r="I16" s="1054"/>
      <c r="J16" s="1055"/>
      <c r="K16" s="32"/>
      <c r="L16" s="32"/>
      <c r="M16" s="32"/>
      <c r="N16" s="32"/>
      <c r="O16" s="33"/>
    </row>
    <row r="17" spans="2:15" ht="28.5">
      <c r="B17" s="85" t="s">
        <v>682</v>
      </c>
      <c r="C17" s="83" t="s">
        <v>683</v>
      </c>
      <c r="D17" s="134">
        <v>2.8000000000000001E-2</v>
      </c>
      <c r="E17" s="90" t="s">
        <v>205</v>
      </c>
      <c r="F17" s="131"/>
      <c r="G17" s="320">
        <v>62.811599999999999</v>
      </c>
      <c r="H17" s="318"/>
      <c r="I17" s="318"/>
      <c r="J17" s="170">
        <f>G17*D17</f>
        <v>1.7586999999999999</v>
      </c>
      <c r="K17" s="32"/>
      <c r="L17" s="32"/>
      <c r="M17" s="32"/>
      <c r="N17" s="32"/>
      <c r="O17" s="33"/>
    </row>
    <row r="18" spans="2:15" ht="14.25">
      <c r="B18" s="85" t="s">
        <v>684</v>
      </c>
      <c r="C18" s="699" t="s">
        <v>1496</v>
      </c>
      <c r="D18" s="134">
        <v>0.06</v>
      </c>
      <c r="E18" s="90" t="s">
        <v>205</v>
      </c>
      <c r="F18" s="131"/>
      <c r="G18" s="267">
        <v>4.7380000000000004</v>
      </c>
      <c r="H18" s="131"/>
      <c r="I18" s="131"/>
      <c r="J18" s="137">
        <f t="shared" ref="J18:J23" si="0">G18*D18</f>
        <v>0.2843</v>
      </c>
      <c r="K18" s="32"/>
      <c r="L18" s="32"/>
      <c r="M18" s="32"/>
      <c r="N18" s="32"/>
      <c r="O18" s="33"/>
    </row>
    <row r="19" spans="2:15" ht="14.25">
      <c r="B19" s="85" t="s">
        <v>608</v>
      </c>
      <c r="C19" s="65" t="s">
        <v>1497</v>
      </c>
      <c r="D19" s="134">
        <v>0.2</v>
      </c>
      <c r="E19" s="90" t="s">
        <v>205</v>
      </c>
      <c r="F19" s="131"/>
      <c r="G19" s="267">
        <v>0.21729999999999999</v>
      </c>
      <c r="H19" s="131"/>
      <c r="I19" s="131"/>
      <c r="J19" s="137">
        <f t="shared" si="0"/>
        <v>4.3499999999999997E-2</v>
      </c>
      <c r="K19" s="32"/>
      <c r="L19" s="32"/>
      <c r="M19" s="32"/>
      <c r="N19" s="32"/>
      <c r="O19" s="33"/>
    </row>
    <row r="20" spans="2:15" ht="14.25">
      <c r="B20" s="85" t="s">
        <v>686</v>
      </c>
      <c r="C20" s="65" t="s">
        <v>687</v>
      </c>
      <c r="D20" s="134">
        <v>3.0000000000000001E-3</v>
      </c>
      <c r="E20" s="90" t="s">
        <v>205</v>
      </c>
      <c r="F20" s="131"/>
      <c r="G20" s="267">
        <v>2.4563999999999999</v>
      </c>
      <c r="H20" s="131"/>
      <c r="I20" s="131"/>
      <c r="J20" s="137">
        <f t="shared" si="0"/>
        <v>7.4000000000000003E-3</v>
      </c>
      <c r="K20" s="32"/>
      <c r="L20" s="32"/>
      <c r="M20" s="32"/>
      <c r="N20" s="32"/>
      <c r="O20" s="33"/>
    </row>
    <row r="21" spans="2:15" ht="28.5">
      <c r="B21" s="85" t="s">
        <v>688</v>
      </c>
      <c r="C21" s="83" t="s">
        <v>689</v>
      </c>
      <c r="D21" s="134">
        <v>0.5</v>
      </c>
      <c r="E21" s="90" t="s">
        <v>205</v>
      </c>
      <c r="F21" s="318"/>
      <c r="G21" s="320">
        <v>2.0257000000000001</v>
      </c>
      <c r="H21" s="318"/>
      <c r="I21" s="318"/>
      <c r="J21" s="170">
        <f t="shared" si="0"/>
        <v>1.0128999999999999</v>
      </c>
      <c r="K21" s="32"/>
      <c r="L21" s="32"/>
      <c r="M21" s="32"/>
      <c r="N21" s="32"/>
      <c r="O21" s="33"/>
    </row>
    <row r="22" spans="2:15" ht="14.25">
      <c r="B22" s="85" t="s">
        <v>690</v>
      </c>
      <c r="C22" s="65" t="s">
        <v>1498</v>
      </c>
      <c r="D22" s="134">
        <v>0.17499999999999999</v>
      </c>
      <c r="E22" s="90" t="s">
        <v>205</v>
      </c>
      <c r="F22" s="131"/>
      <c r="G22" s="267">
        <v>8.8800000000000004E-2</v>
      </c>
      <c r="H22" s="131"/>
      <c r="I22" s="131"/>
      <c r="J22" s="137">
        <f t="shared" si="0"/>
        <v>1.55E-2</v>
      </c>
      <c r="K22" s="32"/>
      <c r="L22" s="32"/>
      <c r="M22" s="32"/>
      <c r="N22" s="32"/>
      <c r="O22" s="33"/>
    </row>
    <row r="23" spans="2:15" ht="14.25">
      <c r="B23" s="85" t="s">
        <v>692</v>
      </c>
      <c r="C23" s="65" t="s">
        <v>693</v>
      </c>
      <c r="D23" s="134">
        <v>2.5000000000000001E-2</v>
      </c>
      <c r="E23" s="90" t="s">
        <v>205</v>
      </c>
      <c r="F23" s="131"/>
      <c r="G23" s="131">
        <v>28.731000000000002</v>
      </c>
      <c r="H23" s="131"/>
      <c r="I23" s="131"/>
      <c r="J23" s="137">
        <f t="shared" si="0"/>
        <v>0.71830000000000005</v>
      </c>
      <c r="K23" s="32"/>
      <c r="L23" s="32"/>
      <c r="M23" s="32"/>
      <c r="N23" s="32"/>
      <c r="O23" s="33"/>
    </row>
    <row r="24" spans="2:15" ht="15.75" thickBot="1">
      <c r="B24" s="66"/>
      <c r="C24" s="40"/>
      <c r="D24" s="1056" t="s">
        <v>101</v>
      </c>
      <c r="E24" s="1057"/>
      <c r="F24" s="1057"/>
      <c r="G24" s="1057"/>
      <c r="H24" s="1057"/>
      <c r="I24" s="40"/>
      <c r="J24" s="105">
        <f>SUM(J17:J23)</f>
        <v>3.8405999999999998</v>
      </c>
      <c r="K24" s="32"/>
      <c r="L24" s="32"/>
      <c r="M24" s="32"/>
      <c r="N24" s="32"/>
      <c r="O24" s="33"/>
    </row>
    <row r="25" spans="2:15" ht="15">
      <c r="B25" s="73" t="s">
        <v>102</v>
      </c>
      <c r="C25" s="74"/>
      <c r="D25" s="268" t="s">
        <v>79</v>
      </c>
      <c r="E25" s="268" t="s">
        <v>90</v>
      </c>
      <c r="F25" s="1042" t="s">
        <v>70</v>
      </c>
      <c r="G25" s="1042"/>
      <c r="H25" s="1042" t="s">
        <v>70</v>
      </c>
      <c r="I25" s="1042"/>
      <c r="J25" s="1058"/>
      <c r="K25" s="32"/>
      <c r="L25" s="32"/>
      <c r="M25" s="32"/>
      <c r="N25" s="32"/>
      <c r="O25" s="33"/>
    </row>
    <row r="26" spans="2:15" ht="15.75" thickBot="1">
      <c r="B26" s="66"/>
      <c r="C26" s="40"/>
      <c r="D26" s="1056" t="s">
        <v>103</v>
      </c>
      <c r="E26" s="1057"/>
      <c r="F26" s="1057"/>
      <c r="G26" s="1057"/>
      <c r="H26" s="1057"/>
      <c r="I26" s="127"/>
      <c r="J26" s="269"/>
      <c r="K26" s="32"/>
      <c r="L26" s="32"/>
      <c r="M26" s="32"/>
      <c r="N26" s="32"/>
      <c r="O26" s="33"/>
    </row>
    <row r="27" spans="2:15" ht="15.75" thickBot="1">
      <c r="B27" s="71"/>
      <c r="C27" s="41"/>
      <c r="D27" s="126"/>
      <c r="E27" s="126"/>
      <c r="F27" s="126"/>
      <c r="G27" s="126"/>
      <c r="H27" s="126" t="s">
        <v>104</v>
      </c>
      <c r="I27" s="126"/>
      <c r="J27" s="72">
        <f>J24+J13</f>
        <v>4.9272999999999998</v>
      </c>
      <c r="K27" s="32"/>
      <c r="L27" s="32"/>
      <c r="M27" s="32"/>
      <c r="N27" s="32"/>
      <c r="O27" s="33"/>
    </row>
    <row r="28" spans="2:15" ht="15">
      <c r="B28" s="99" t="s">
        <v>105</v>
      </c>
      <c r="C28" s="100"/>
      <c r="D28" s="135" t="s">
        <v>106</v>
      </c>
      <c r="E28" s="135" t="s">
        <v>79</v>
      </c>
      <c r="F28" s="135" t="s">
        <v>90</v>
      </c>
      <c r="G28" s="1054" t="s">
        <v>70</v>
      </c>
      <c r="H28" s="1054"/>
      <c r="I28" s="1054" t="s">
        <v>70</v>
      </c>
      <c r="J28" s="1055"/>
      <c r="K28" s="32"/>
      <c r="L28" s="32"/>
      <c r="M28" s="32"/>
      <c r="N28" s="32"/>
      <c r="O28" s="33"/>
    </row>
    <row r="29" spans="2:15" ht="29.25">
      <c r="B29" s="85" t="s">
        <v>682</v>
      </c>
      <c r="C29" s="83" t="s">
        <v>1499</v>
      </c>
      <c r="D29" s="90">
        <v>5914655</v>
      </c>
      <c r="E29" s="90">
        <v>3.0000000000000001E-5</v>
      </c>
      <c r="F29" s="90" t="s">
        <v>57</v>
      </c>
      <c r="G29" s="123"/>
      <c r="H29" s="320">
        <v>31.25</v>
      </c>
      <c r="I29" s="123"/>
      <c r="J29" s="316">
        <f>H29*E29</f>
        <v>8.9999999999999998E-4</v>
      </c>
      <c r="K29" s="32"/>
      <c r="L29" s="32"/>
      <c r="M29" s="32"/>
      <c r="N29" s="32"/>
      <c r="O29" s="33"/>
    </row>
    <row r="30" spans="2:15" ht="29.25">
      <c r="B30" s="85" t="s">
        <v>684</v>
      </c>
      <c r="C30" s="83" t="s">
        <v>1500</v>
      </c>
      <c r="D30" s="90">
        <v>5914655</v>
      </c>
      <c r="E30" s="90">
        <v>6.0000000000000002E-5</v>
      </c>
      <c r="F30" s="90" t="s">
        <v>57</v>
      </c>
      <c r="G30" s="123"/>
      <c r="H30" s="320">
        <v>31.25</v>
      </c>
      <c r="I30" s="123"/>
      <c r="J30" s="316">
        <f t="shared" ref="J30:J34" si="1">H30*E30</f>
        <v>1.9E-3</v>
      </c>
      <c r="K30" s="32"/>
      <c r="L30" s="32"/>
      <c r="M30" s="32"/>
      <c r="N30" s="32"/>
      <c r="O30" s="33"/>
    </row>
    <row r="31" spans="2:15" ht="15">
      <c r="B31" s="85" t="s">
        <v>608</v>
      </c>
      <c r="C31" s="699" t="s">
        <v>1501</v>
      </c>
      <c r="D31" s="90">
        <v>5914655</v>
      </c>
      <c r="E31" s="90">
        <v>2.0000000000000001E-4</v>
      </c>
      <c r="F31" s="90" t="s">
        <v>57</v>
      </c>
      <c r="G31" s="123"/>
      <c r="H31" s="320">
        <v>31.25</v>
      </c>
      <c r="I31" s="123"/>
      <c r="J31" s="316">
        <f t="shared" si="1"/>
        <v>6.3E-3</v>
      </c>
      <c r="K31" s="32"/>
      <c r="L31" s="32"/>
      <c r="M31" s="32"/>
      <c r="N31" s="32"/>
      <c r="O31" s="33"/>
    </row>
    <row r="32" spans="2:15" ht="42.75">
      <c r="B32" s="85" t="s">
        <v>688</v>
      </c>
      <c r="C32" s="83" t="s">
        <v>1502</v>
      </c>
      <c r="D32" s="90">
        <v>5914655</v>
      </c>
      <c r="E32" s="88">
        <v>5.0000000000000001E-4</v>
      </c>
      <c r="F32" s="90" t="s">
        <v>57</v>
      </c>
      <c r="G32" s="318"/>
      <c r="H32" s="320">
        <v>31.25</v>
      </c>
      <c r="I32" s="131"/>
      <c r="J32" s="316">
        <f t="shared" si="1"/>
        <v>1.5599999999999999E-2</v>
      </c>
      <c r="K32" s="32"/>
      <c r="L32" s="32"/>
      <c r="M32" s="32"/>
      <c r="N32" s="32"/>
      <c r="O32" s="33"/>
    </row>
    <row r="33" spans="2:15" ht="15">
      <c r="B33" s="85" t="s">
        <v>690</v>
      </c>
      <c r="C33" s="65" t="s">
        <v>1503</v>
      </c>
      <c r="D33" s="90">
        <v>5914655</v>
      </c>
      <c r="E33" s="88">
        <v>1.8000000000000001E-4</v>
      </c>
      <c r="F33" s="90" t="s">
        <v>57</v>
      </c>
      <c r="G33" s="318"/>
      <c r="H33" s="320">
        <v>31.25</v>
      </c>
      <c r="I33" s="131"/>
      <c r="J33" s="316">
        <f t="shared" si="1"/>
        <v>5.5999999999999999E-3</v>
      </c>
      <c r="K33" s="32"/>
      <c r="L33" s="32"/>
      <c r="M33" s="32"/>
      <c r="N33" s="32"/>
      <c r="O33" s="33"/>
    </row>
    <row r="34" spans="2:15" ht="28.5">
      <c r="B34" s="85" t="s">
        <v>692</v>
      </c>
      <c r="C34" s="83" t="s">
        <v>1504</v>
      </c>
      <c r="D34" s="90">
        <v>5914655</v>
      </c>
      <c r="E34" s="88">
        <v>3.0000000000000001E-5</v>
      </c>
      <c r="F34" s="90" t="s">
        <v>57</v>
      </c>
      <c r="G34" s="318"/>
      <c r="H34" s="320">
        <v>31.25</v>
      </c>
      <c r="I34" s="131"/>
      <c r="J34" s="316">
        <f t="shared" si="1"/>
        <v>8.9999999999999998E-4</v>
      </c>
      <c r="K34" s="32"/>
      <c r="L34" s="32"/>
      <c r="M34" s="32"/>
      <c r="N34" s="32"/>
      <c r="O34" s="33"/>
    </row>
    <row r="35" spans="2:15" ht="15.75" thickBot="1">
      <c r="B35" s="71"/>
      <c r="C35" s="41"/>
      <c r="D35" s="1056" t="s">
        <v>107</v>
      </c>
      <c r="E35" s="1056"/>
      <c r="F35" s="1056"/>
      <c r="G35" s="1056"/>
      <c r="H35" s="1056"/>
      <c r="I35" s="126"/>
      <c r="J35" s="270">
        <f>SUM(J29:J34)</f>
        <v>3.1199999999999999E-2</v>
      </c>
      <c r="K35" s="32"/>
      <c r="L35" s="32"/>
      <c r="M35" s="32"/>
      <c r="N35" s="32"/>
      <c r="O35" s="33"/>
    </row>
    <row r="36" spans="2:15" ht="15" customHeight="1" thickBot="1">
      <c r="B36" s="1031" t="s">
        <v>108</v>
      </c>
      <c r="C36" s="1032"/>
      <c r="D36" s="1035" t="s">
        <v>79</v>
      </c>
      <c r="E36" s="1035" t="s">
        <v>90</v>
      </c>
      <c r="F36" s="1059" t="s">
        <v>109</v>
      </c>
      <c r="G36" s="1059"/>
      <c r="H36" s="1059"/>
      <c r="I36" s="124"/>
      <c r="J36" s="1060" t="s">
        <v>70</v>
      </c>
      <c r="K36" s="32"/>
      <c r="L36" s="32"/>
      <c r="M36" s="32"/>
      <c r="N36" s="32"/>
      <c r="O36" s="33"/>
    </row>
    <row r="37" spans="2:15" ht="15.75" thickBot="1">
      <c r="B37" s="1033"/>
      <c r="C37" s="1034"/>
      <c r="D37" s="1036"/>
      <c r="E37" s="1036"/>
      <c r="F37" s="300" t="s">
        <v>110</v>
      </c>
      <c r="G37" s="300" t="s">
        <v>111</v>
      </c>
      <c r="H37" s="300" t="s">
        <v>112</v>
      </c>
      <c r="I37" s="300"/>
      <c r="J37" s="1050"/>
      <c r="K37" s="32"/>
      <c r="L37" s="32"/>
      <c r="M37" s="32"/>
      <c r="N37" s="32"/>
      <c r="O37" s="33"/>
    </row>
    <row r="38" spans="2:15" ht="28.5">
      <c r="B38" s="85" t="s">
        <v>682</v>
      </c>
      <c r="C38" s="83" t="s">
        <v>1499</v>
      </c>
      <c r="D38" s="90">
        <v>3.0000000000000001E-5</v>
      </c>
      <c r="E38" s="90" t="s">
        <v>113</v>
      </c>
      <c r="F38" s="90"/>
      <c r="G38" s="90"/>
      <c r="H38" s="90"/>
      <c r="I38" s="90"/>
      <c r="J38" s="314"/>
      <c r="K38" s="32"/>
      <c r="L38" s="32"/>
      <c r="M38" s="32"/>
      <c r="N38" s="32"/>
      <c r="O38" s="33"/>
    </row>
    <row r="39" spans="2:15" ht="28.5">
      <c r="B39" s="85" t="s">
        <v>684</v>
      </c>
      <c r="C39" s="83" t="s">
        <v>1500</v>
      </c>
      <c r="D39" s="90">
        <v>6.0000000000000002E-5</v>
      </c>
      <c r="E39" s="90" t="s">
        <v>113</v>
      </c>
      <c r="F39" s="90"/>
      <c r="G39" s="90"/>
      <c r="H39" s="90"/>
      <c r="I39" s="90"/>
      <c r="J39" s="314"/>
      <c r="K39" s="32"/>
      <c r="L39" s="32"/>
      <c r="M39" s="32"/>
      <c r="N39" s="32"/>
      <c r="O39" s="33"/>
    </row>
    <row r="40" spans="2:15" ht="14.25">
      <c r="B40" s="85" t="s">
        <v>608</v>
      </c>
      <c r="C40" s="699" t="s">
        <v>1501</v>
      </c>
      <c r="D40" s="90">
        <v>2.0000000000000001E-4</v>
      </c>
      <c r="E40" s="90" t="s">
        <v>113</v>
      </c>
      <c r="F40" s="90"/>
      <c r="G40" s="90"/>
      <c r="H40" s="90"/>
      <c r="I40" s="90"/>
      <c r="J40" s="314"/>
      <c r="K40" s="32"/>
      <c r="L40" s="32"/>
      <c r="M40" s="32"/>
      <c r="N40" s="32"/>
      <c r="O40" s="33"/>
    </row>
    <row r="41" spans="2:15" ht="42.75">
      <c r="B41" s="85" t="s">
        <v>688</v>
      </c>
      <c r="C41" s="83" t="s">
        <v>1502</v>
      </c>
      <c r="D41" s="88">
        <v>5.0000000000000001E-4</v>
      </c>
      <c r="E41" s="90" t="s">
        <v>113</v>
      </c>
      <c r="F41" s="90"/>
      <c r="G41" s="90"/>
      <c r="H41" s="90"/>
      <c r="I41" s="90"/>
      <c r="J41" s="314"/>
      <c r="K41" s="32"/>
      <c r="L41" s="32"/>
      <c r="M41" s="32"/>
      <c r="N41" s="32"/>
      <c r="O41" s="33"/>
    </row>
    <row r="42" spans="2:15" ht="14.25">
      <c r="B42" s="85" t="s">
        <v>690</v>
      </c>
      <c r="C42" s="65" t="s">
        <v>1503</v>
      </c>
      <c r="D42" s="88">
        <v>1.8000000000000001E-4</v>
      </c>
      <c r="E42" s="90" t="s">
        <v>113</v>
      </c>
      <c r="F42" s="90"/>
      <c r="G42" s="90"/>
      <c r="H42" s="90"/>
      <c r="I42" s="90"/>
      <c r="J42" s="314"/>
      <c r="K42" s="32"/>
      <c r="L42" s="32"/>
      <c r="M42" s="32"/>
      <c r="N42" s="32"/>
      <c r="O42" s="33"/>
    </row>
    <row r="43" spans="2:15" ht="28.5">
      <c r="B43" s="85" t="s">
        <v>692</v>
      </c>
      <c r="C43" s="83" t="s">
        <v>1504</v>
      </c>
      <c r="D43" s="88">
        <v>3.0000000000000001E-5</v>
      </c>
      <c r="E43" s="90" t="s">
        <v>113</v>
      </c>
      <c r="F43" s="90"/>
      <c r="G43" s="90"/>
      <c r="H43" s="90"/>
      <c r="I43" s="90"/>
      <c r="J43" s="314"/>
      <c r="K43" s="32"/>
      <c r="L43" s="32"/>
      <c r="M43" s="32"/>
      <c r="N43" s="32"/>
      <c r="O43" s="33"/>
    </row>
    <row r="44" spans="2:15" ht="15" customHeight="1">
      <c r="B44" s="298"/>
      <c r="C44" s="273"/>
      <c r="D44" s="1042" t="s">
        <v>114</v>
      </c>
      <c r="E44" s="1042"/>
      <c r="F44" s="1042"/>
      <c r="G44" s="1042"/>
      <c r="H44" s="1042"/>
      <c r="I44" s="271"/>
      <c r="J44" s="272" t="s">
        <v>94</v>
      </c>
      <c r="K44" s="32"/>
      <c r="L44" s="32"/>
      <c r="M44" s="32"/>
      <c r="N44" s="32"/>
      <c r="O44" s="33"/>
    </row>
    <row r="45" spans="2:15" ht="15" customHeight="1" thickBot="1">
      <c r="B45" s="298"/>
      <c r="C45" s="273"/>
      <c r="D45" s="123"/>
      <c r="E45" s="123"/>
      <c r="F45" s="1254" t="s">
        <v>115</v>
      </c>
      <c r="G45" s="1254"/>
      <c r="H45" s="1254"/>
      <c r="I45" s="271"/>
      <c r="J45" s="274">
        <f>J27+J35</f>
        <v>4.96</v>
      </c>
      <c r="K45" s="32"/>
      <c r="L45" s="32"/>
      <c r="M45" s="32"/>
      <c r="N45" s="32"/>
      <c r="O45" s="33"/>
    </row>
    <row r="46" spans="2:15" ht="15" customHeight="1" thickTop="1" thickBot="1">
      <c r="B46" s="298"/>
      <c r="C46" s="273"/>
      <c r="D46" s="123"/>
      <c r="E46" s="123"/>
      <c r="F46" s="302"/>
      <c r="G46" s="302"/>
      <c r="H46" s="302" t="s">
        <v>317</v>
      </c>
      <c r="I46" s="271"/>
      <c r="J46" s="275"/>
      <c r="K46" s="32"/>
      <c r="L46" s="32"/>
      <c r="M46" s="32"/>
      <c r="N46" s="32"/>
      <c r="O46" s="33"/>
    </row>
    <row r="47" spans="2:15" ht="16.5" thickTop="1" thickBot="1">
      <c r="B47" s="276"/>
      <c r="C47" s="277"/>
      <c r="D47" s="302"/>
      <c r="E47" s="302"/>
      <c r="F47" s="1254" t="s">
        <v>318</v>
      </c>
      <c r="G47" s="1254"/>
      <c r="H47" s="1254"/>
      <c r="I47" s="277"/>
      <c r="J47" s="274">
        <f>J45</f>
        <v>4.96</v>
      </c>
      <c r="K47" s="32"/>
      <c r="L47" s="32"/>
      <c r="M47" s="32"/>
      <c r="N47" s="32"/>
      <c r="O47" s="33"/>
    </row>
    <row r="48" spans="2:15" ht="15.75" thickTop="1">
      <c r="B48" s="73"/>
      <c r="C48" s="74"/>
      <c r="D48" s="123"/>
      <c r="E48" s="123"/>
      <c r="F48" s="123"/>
      <c r="G48" s="123"/>
      <c r="H48" s="123"/>
      <c r="I48" s="74"/>
      <c r="J48" s="117"/>
      <c r="K48" s="32"/>
      <c r="L48" s="32"/>
      <c r="M48" s="32"/>
      <c r="N48" s="32"/>
      <c r="O48" s="33"/>
    </row>
    <row r="49" spans="2:16" ht="15">
      <c r="B49" s="73"/>
      <c r="C49" s="74"/>
      <c r="D49" s="123"/>
      <c r="E49" s="123"/>
      <c r="F49" s="123"/>
      <c r="G49" s="123"/>
      <c r="H49" s="123"/>
      <c r="I49" s="74"/>
      <c r="J49" s="117"/>
      <c r="K49" s="32"/>
      <c r="L49" s="32"/>
      <c r="M49" s="32"/>
      <c r="N49" s="32"/>
      <c r="O49" s="33"/>
    </row>
    <row r="50" spans="2:16" ht="12.75" customHeight="1">
      <c r="B50" s="76" t="s">
        <v>319</v>
      </c>
      <c r="C50"/>
      <c r="D50"/>
      <c r="E50"/>
      <c r="F50"/>
      <c r="G50"/>
      <c r="H50"/>
      <c r="I50"/>
      <c r="J50" s="278"/>
      <c r="K50" s="32"/>
      <c r="L50" s="32"/>
      <c r="M50" s="32"/>
      <c r="N50" s="32"/>
      <c r="O50" s="33"/>
    </row>
    <row r="51" spans="2:16" ht="15" customHeight="1" thickBot="1">
      <c r="B51" s="279"/>
      <c r="C51" s="121"/>
      <c r="D51" s="121"/>
      <c r="E51" s="121"/>
      <c r="F51" s="121"/>
      <c r="G51" s="121"/>
      <c r="H51" s="121"/>
      <c r="I51" s="121"/>
      <c r="J51" s="122"/>
      <c r="K51" s="32"/>
      <c r="L51" s="32"/>
      <c r="M51" s="32"/>
      <c r="N51" s="32"/>
      <c r="O51" s="33"/>
    </row>
    <row r="52" spans="2:16" ht="15" customHeight="1">
      <c r="B52" s="31"/>
      <c r="C52" s="32"/>
      <c r="D52" s="32"/>
      <c r="E52" s="32"/>
      <c r="F52" s="32"/>
      <c r="G52" s="32"/>
      <c r="H52" s="32"/>
      <c r="I52" s="32"/>
      <c r="J52" s="32"/>
      <c r="K52" s="32"/>
      <c r="L52" s="32"/>
      <c r="M52" s="32"/>
      <c r="N52" s="32"/>
      <c r="O52" s="33"/>
    </row>
    <row r="53" spans="2:16" s="24" customFormat="1" ht="12.75" customHeight="1">
      <c r="B53" s="31"/>
      <c r="C53" s="32"/>
      <c r="D53" s="32"/>
      <c r="E53" s="32"/>
      <c r="F53" s="32"/>
      <c r="G53" s="32"/>
      <c r="H53" s="32"/>
      <c r="I53" s="32"/>
      <c r="J53" s="32"/>
      <c r="K53" s="32"/>
      <c r="L53" s="32"/>
      <c r="M53" s="32"/>
      <c r="N53" s="32"/>
      <c r="O53" s="33"/>
    </row>
    <row r="54" spans="2:16" ht="15" customHeight="1">
      <c r="B54" s="31"/>
      <c r="C54" s="32"/>
      <c r="D54" s="32"/>
      <c r="E54" s="32"/>
      <c r="F54" s="32"/>
      <c r="G54" s="32"/>
      <c r="H54" s="32"/>
      <c r="I54" s="32"/>
      <c r="J54" s="32"/>
      <c r="K54" s="32"/>
      <c r="L54" s="32"/>
      <c r="M54" s="32"/>
      <c r="N54" s="32"/>
      <c r="O54" s="33"/>
    </row>
    <row r="55" spans="2:16" ht="15" customHeight="1">
      <c r="B55" s="31"/>
      <c r="C55" s="32"/>
      <c r="D55" s="32"/>
      <c r="E55" s="32"/>
      <c r="F55" s="32"/>
      <c r="G55" s="32"/>
      <c r="H55" s="32"/>
      <c r="I55" s="32"/>
      <c r="J55" s="32"/>
      <c r="K55" s="32"/>
      <c r="L55" s="32"/>
      <c r="M55" s="32"/>
      <c r="N55" s="32"/>
      <c r="O55" s="33"/>
    </row>
    <row r="56" spans="2:16" ht="12.75" customHeight="1">
      <c r="B56" s="31"/>
      <c r="C56" s="32"/>
      <c r="D56" s="32"/>
      <c r="E56" s="32"/>
      <c r="F56" s="32"/>
      <c r="G56" s="32"/>
      <c r="H56" s="32"/>
      <c r="I56" s="32"/>
      <c r="J56" s="32"/>
      <c r="K56" s="32"/>
      <c r="L56" s="32"/>
      <c r="M56" s="32"/>
      <c r="N56" s="32"/>
      <c r="O56" s="33"/>
    </row>
    <row r="57" spans="2:16" ht="15" customHeight="1">
      <c r="B57" s="31"/>
      <c r="C57" s="32"/>
      <c r="D57" s="32"/>
      <c r="E57" s="32"/>
      <c r="F57" s="32"/>
      <c r="G57" s="32"/>
      <c r="H57" s="32"/>
      <c r="I57" s="32"/>
      <c r="J57" s="32"/>
      <c r="K57" s="32"/>
      <c r="L57" s="32"/>
      <c r="M57" s="32"/>
      <c r="N57" s="32"/>
      <c r="O57" s="33"/>
    </row>
    <row r="58" spans="2:16" ht="15" customHeight="1">
      <c r="B58" s="31"/>
      <c r="C58" s="32"/>
      <c r="D58" s="32"/>
      <c r="E58" s="32"/>
      <c r="F58" s="32"/>
      <c r="G58" s="32"/>
      <c r="H58" s="32"/>
      <c r="I58" s="32"/>
      <c r="J58" s="32"/>
      <c r="K58" s="32"/>
      <c r="L58" s="32"/>
      <c r="M58" s="32"/>
      <c r="N58" s="32"/>
      <c r="O58" s="33"/>
    </row>
    <row r="59" spans="2:16" ht="15" customHeight="1">
      <c r="B59" s="31"/>
      <c r="C59" s="32"/>
      <c r="D59" s="32"/>
      <c r="E59" s="32"/>
      <c r="F59" s="32"/>
      <c r="G59" s="32"/>
      <c r="H59" s="32"/>
      <c r="I59" s="32"/>
      <c r="J59" s="32"/>
      <c r="K59" s="32"/>
      <c r="L59" s="32"/>
      <c r="M59" s="32"/>
      <c r="N59" s="32"/>
      <c r="O59" s="33"/>
      <c r="P59" s="25"/>
    </row>
    <row r="60" spans="2:16" ht="15" customHeight="1">
      <c r="B60" s="31"/>
      <c r="C60" s="32"/>
      <c r="D60" s="32"/>
      <c r="E60" s="32"/>
      <c r="F60" s="32"/>
      <c r="G60" s="32"/>
      <c r="H60" s="32"/>
      <c r="I60" s="32"/>
      <c r="J60" s="32"/>
      <c r="K60" s="32"/>
      <c r="L60" s="32"/>
      <c r="M60" s="32"/>
      <c r="N60" s="32"/>
      <c r="O60" s="33"/>
    </row>
    <row r="61" spans="2:16" ht="15" customHeight="1">
      <c r="B61" s="280"/>
      <c r="C61" s="36"/>
      <c r="D61" s="36"/>
      <c r="E61" s="36"/>
      <c r="F61" s="36"/>
      <c r="G61" s="36"/>
      <c r="H61" s="36"/>
      <c r="I61" s="36"/>
      <c r="J61" s="36"/>
      <c r="K61" s="36"/>
      <c r="L61" s="36"/>
      <c r="M61" s="36"/>
      <c r="N61" s="36"/>
      <c r="O61" s="37"/>
    </row>
    <row r="65" spans="2:15">
      <c r="O65" s="27"/>
    </row>
    <row r="66" spans="2:15">
      <c r="B66" s="28"/>
      <c r="C66" s="29"/>
      <c r="F66" s="30"/>
      <c r="G66" s="28"/>
    </row>
    <row r="73" spans="2:15">
      <c r="B73" s="28"/>
      <c r="C73" s="29"/>
      <c r="F73" s="30"/>
    </row>
    <row r="80" spans="2:15">
      <c r="B80" s="28"/>
      <c r="C80" s="29"/>
      <c r="F80" s="30"/>
    </row>
    <row r="87" spans="2:6">
      <c r="B87" s="28"/>
      <c r="F87" s="30"/>
    </row>
    <row r="94" spans="2:6">
      <c r="F94" s="30"/>
    </row>
  </sheetData>
  <mergeCells count="31">
    <mergeCell ref="D44:H44"/>
    <mergeCell ref="F45:H45"/>
    <mergeCell ref="F47:H47"/>
    <mergeCell ref="D26:H26"/>
    <mergeCell ref="G28:H28"/>
    <mergeCell ref="I28:J28"/>
    <mergeCell ref="D35:H35"/>
    <mergeCell ref="B36:C37"/>
    <mergeCell ref="D36:D37"/>
    <mergeCell ref="E36:E37"/>
    <mergeCell ref="F36:H36"/>
    <mergeCell ref="J36:J37"/>
    <mergeCell ref="D13:H13"/>
    <mergeCell ref="F16:G16"/>
    <mergeCell ref="H16:J16"/>
    <mergeCell ref="D24:H24"/>
    <mergeCell ref="F25:G25"/>
    <mergeCell ref="H25:J25"/>
    <mergeCell ref="D12:H12"/>
    <mergeCell ref="I12:J12"/>
    <mergeCell ref="C4:H4"/>
    <mergeCell ref="I4:J4"/>
    <mergeCell ref="B5:C6"/>
    <mergeCell ref="D5:D6"/>
    <mergeCell ref="E5:F5"/>
    <mergeCell ref="G5:H5"/>
    <mergeCell ref="F9:G9"/>
    <mergeCell ref="H9:J9"/>
    <mergeCell ref="F10:G10"/>
    <mergeCell ref="D11:H11"/>
    <mergeCell ref="I11:J11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5" fitToHeight="0" orientation="landscape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4E555A-D530-4F22-BE51-AEB8F714B098}">
  <sheetPr codeName="Planilha66">
    <tabColor rgb="FF92D050"/>
    <pageSetUpPr fitToPage="1"/>
  </sheetPr>
  <dimension ref="B1:P94"/>
  <sheetViews>
    <sheetView workbookViewId="0"/>
  </sheetViews>
  <sheetFormatPr defaultColWidth="9.140625" defaultRowHeight="12.75"/>
  <cols>
    <col min="1" max="1" width="9.140625" style="23"/>
    <col min="2" max="2" width="11.5703125" style="23" customWidth="1"/>
    <col min="3" max="3" width="48.7109375" style="26" customWidth="1"/>
    <col min="4" max="4" width="12.7109375" style="23" bestFit="1" customWidth="1"/>
    <col min="5" max="6" width="13.140625" style="23" bestFit="1" customWidth="1"/>
    <col min="7" max="7" width="16.140625" style="23" customWidth="1"/>
    <col min="8" max="8" width="28.5703125" style="23" customWidth="1"/>
    <col min="9" max="9" width="14.140625" style="23" bestFit="1" customWidth="1"/>
    <col min="10" max="10" width="15.7109375" style="23" bestFit="1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2:15" ht="23.25" thickBot="1">
      <c r="B1" s="113" t="s">
        <v>71</v>
      </c>
      <c r="C1" s="42"/>
      <c r="D1" s="42"/>
      <c r="E1" s="42"/>
      <c r="F1" s="42"/>
      <c r="G1" s="42"/>
      <c r="H1" s="42"/>
      <c r="I1" s="42"/>
      <c r="J1" s="43" t="s">
        <v>72</v>
      </c>
      <c r="K1" s="257"/>
      <c r="L1" s="257"/>
      <c r="M1" s="257"/>
      <c r="N1" s="257"/>
      <c r="O1" s="258"/>
    </row>
    <row r="2" spans="2:15" ht="20.25" customHeight="1" thickTop="1">
      <c r="B2" s="44" t="s">
        <v>73</v>
      </c>
      <c r="C2" s="45"/>
      <c r="D2" s="45"/>
      <c r="E2" s="45"/>
      <c r="F2" s="45"/>
      <c r="G2" s="45"/>
      <c r="H2" s="259"/>
      <c r="I2" s="260"/>
      <c r="J2" s="46"/>
      <c r="K2" s="32"/>
      <c r="L2" s="32"/>
      <c r="M2" s="32"/>
      <c r="N2" s="32"/>
      <c r="O2" s="33"/>
    </row>
    <row r="3" spans="2:15" ht="13.5" customHeight="1">
      <c r="B3" s="47" t="s">
        <v>74</v>
      </c>
      <c r="C3" s="48"/>
      <c r="D3" s="48"/>
      <c r="E3" s="507" t="s">
        <v>1457</v>
      </c>
      <c r="F3" s="48"/>
      <c r="G3" s="48"/>
      <c r="H3" s="50" t="s">
        <v>76</v>
      </c>
      <c r="I3" s="51">
        <v>7</v>
      </c>
      <c r="J3" s="52" t="s">
        <v>299</v>
      </c>
      <c r="K3" s="32"/>
      <c r="L3" s="32"/>
      <c r="M3" s="32"/>
      <c r="N3" s="32"/>
      <c r="O3" s="33"/>
    </row>
    <row r="4" spans="2:15" ht="32.25" customHeight="1" thickBot="1">
      <c r="B4" s="261">
        <v>4413951</v>
      </c>
      <c r="C4" s="1028" t="s">
        <v>1505</v>
      </c>
      <c r="D4" s="1028"/>
      <c r="E4" s="1028"/>
      <c r="F4" s="1028"/>
      <c r="G4" s="1028"/>
      <c r="H4" s="1028"/>
      <c r="I4" s="1029" t="s">
        <v>77</v>
      </c>
      <c r="J4" s="1030"/>
      <c r="K4" s="32"/>
      <c r="L4" s="32"/>
      <c r="M4" s="32"/>
      <c r="N4" s="32"/>
      <c r="O4" s="33"/>
    </row>
    <row r="5" spans="2:15" ht="13.5" customHeight="1" thickBot="1">
      <c r="B5" s="1031" t="s">
        <v>78</v>
      </c>
      <c r="C5" s="1032"/>
      <c r="D5" s="1035" t="s">
        <v>79</v>
      </c>
      <c r="E5" s="1037" t="s">
        <v>80</v>
      </c>
      <c r="F5" s="1037"/>
      <c r="G5" s="1037" t="s">
        <v>81</v>
      </c>
      <c r="H5" s="1037"/>
      <c r="I5" s="135"/>
      <c r="J5" s="86" t="s">
        <v>82</v>
      </c>
      <c r="K5" s="32"/>
      <c r="L5" s="32"/>
      <c r="M5" s="32"/>
      <c r="N5" s="32"/>
      <c r="O5" s="33"/>
    </row>
    <row r="6" spans="2:15" ht="15" customHeight="1" thickBot="1">
      <c r="B6" s="1033"/>
      <c r="C6" s="1034"/>
      <c r="D6" s="1036"/>
      <c r="E6" s="38" t="s">
        <v>83</v>
      </c>
      <c r="F6" s="38" t="s">
        <v>84</v>
      </c>
      <c r="G6" s="38" t="s">
        <v>85</v>
      </c>
      <c r="H6" s="38" t="s">
        <v>86</v>
      </c>
      <c r="I6" s="38"/>
      <c r="J6" s="54" t="s">
        <v>87</v>
      </c>
      <c r="K6" s="32"/>
      <c r="L6" s="32"/>
      <c r="M6" s="32"/>
      <c r="N6" s="32"/>
      <c r="O6" s="33"/>
    </row>
    <row r="7" spans="2:15" ht="14.25">
      <c r="B7" s="85"/>
      <c r="C7" s="115"/>
      <c r="D7" s="134"/>
      <c r="E7" s="88"/>
      <c r="F7" s="88"/>
      <c r="G7" s="88"/>
      <c r="H7" s="88"/>
      <c r="I7" s="110"/>
      <c r="J7" s="91"/>
      <c r="K7" s="32"/>
      <c r="L7" s="32"/>
      <c r="M7" s="32"/>
      <c r="N7" s="32"/>
      <c r="O7" s="33"/>
    </row>
    <row r="8" spans="2:15" ht="15.75" thickBot="1">
      <c r="B8" s="66"/>
      <c r="C8" s="40"/>
      <c r="D8" s="40"/>
      <c r="E8" s="40"/>
      <c r="F8" s="40"/>
      <c r="G8" s="40"/>
      <c r="H8" s="126" t="s">
        <v>88</v>
      </c>
      <c r="I8" s="127"/>
      <c r="J8" s="262">
        <f>J7</f>
        <v>0</v>
      </c>
      <c r="K8" s="32"/>
      <c r="L8" s="32"/>
      <c r="M8" s="32"/>
      <c r="N8" s="32"/>
      <c r="O8" s="33"/>
    </row>
    <row r="9" spans="2:15" ht="15.75" thickBot="1">
      <c r="B9" s="57" t="s">
        <v>89</v>
      </c>
      <c r="C9" s="130"/>
      <c r="D9" s="129" t="s">
        <v>79</v>
      </c>
      <c r="E9" s="129" t="s">
        <v>90</v>
      </c>
      <c r="F9" s="1037" t="s">
        <v>81</v>
      </c>
      <c r="G9" s="1038"/>
      <c r="H9" s="1039" t="s">
        <v>91</v>
      </c>
      <c r="I9" s="1039"/>
      <c r="J9" s="1040"/>
      <c r="K9" s="32"/>
      <c r="L9" s="32"/>
      <c r="M9" s="32"/>
      <c r="N9" s="32"/>
      <c r="O9" s="33"/>
    </row>
    <row r="10" spans="2:15" ht="14.25">
      <c r="B10" s="64" t="s">
        <v>697</v>
      </c>
      <c r="C10" s="65" t="s">
        <v>698</v>
      </c>
      <c r="D10" s="111">
        <v>1</v>
      </c>
      <c r="E10" s="110" t="s">
        <v>92</v>
      </c>
      <c r="F10" s="1052">
        <v>22.5351</v>
      </c>
      <c r="G10" s="1052"/>
      <c r="H10" s="131"/>
      <c r="I10" s="131"/>
      <c r="J10" s="132">
        <f>F10*D10</f>
        <v>22.5351</v>
      </c>
      <c r="K10" s="32"/>
      <c r="L10" s="32"/>
      <c r="M10" s="32"/>
      <c r="N10" s="32"/>
      <c r="O10" s="33"/>
    </row>
    <row r="11" spans="2:15" ht="15">
      <c r="B11" s="64"/>
      <c r="C11" s="65"/>
      <c r="D11" s="1042" t="s">
        <v>93</v>
      </c>
      <c r="E11" s="1043"/>
      <c r="F11" s="1043"/>
      <c r="G11" s="1043"/>
      <c r="H11" s="1043"/>
      <c r="I11" s="1044">
        <f>J10</f>
        <v>22.5351</v>
      </c>
      <c r="J11" s="1045"/>
      <c r="K11" s="32"/>
      <c r="L11" s="32"/>
      <c r="M11" s="32"/>
      <c r="N11" s="32"/>
      <c r="O11" s="33"/>
    </row>
    <row r="12" spans="2:15" ht="15.75" thickBot="1">
      <c r="B12" s="64"/>
      <c r="C12" s="65"/>
      <c r="D12" s="1042" t="s">
        <v>95</v>
      </c>
      <c r="E12" s="1043"/>
      <c r="F12" s="1043"/>
      <c r="G12" s="1043"/>
      <c r="H12" s="1043"/>
      <c r="I12" s="1256">
        <f>I11+J8</f>
        <v>22.5351</v>
      </c>
      <c r="J12" s="1058"/>
      <c r="K12" s="32"/>
      <c r="L12" s="32"/>
      <c r="M12" s="32"/>
      <c r="N12" s="32"/>
      <c r="O12" s="33"/>
    </row>
    <row r="13" spans="2:15" ht="15" customHeight="1">
      <c r="B13" s="263"/>
      <c r="C13" s="103"/>
      <c r="D13" s="1054" t="s">
        <v>96</v>
      </c>
      <c r="E13" s="1255"/>
      <c r="F13" s="1255"/>
      <c r="G13" s="1255"/>
      <c r="H13" s="1255"/>
      <c r="I13" s="301"/>
      <c r="J13" s="264">
        <f>I12/I3</f>
        <v>3.2193000000000001</v>
      </c>
      <c r="K13" s="32"/>
      <c r="L13" s="32"/>
      <c r="M13" s="32"/>
      <c r="N13" s="32"/>
      <c r="O13" s="33"/>
    </row>
    <row r="14" spans="2:15" ht="15" customHeight="1">
      <c r="B14" s="64"/>
      <c r="C14" s="65"/>
      <c r="D14" s="131"/>
      <c r="E14" s="131"/>
      <c r="F14" s="131"/>
      <c r="G14" s="131"/>
      <c r="H14" s="123" t="s">
        <v>97</v>
      </c>
      <c r="I14" s="131"/>
      <c r="J14" s="265" t="s">
        <v>94</v>
      </c>
      <c r="K14" s="32"/>
      <c r="L14" s="32"/>
      <c r="M14" s="32"/>
      <c r="N14" s="32"/>
      <c r="O14" s="33"/>
    </row>
    <row r="15" spans="2:15" ht="15.75" thickBot="1">
      <c r="B15" s="66"/>
      <c r="C15" s="40"/>
      <c r="D15" s="127"/>
      <c r="E15" s="127"/>
      <c r="F15" s="127"/>
      <c r="G15" s="127"/>
      <c r="H15" s="126" t="s">
        <v>98</v>
      </c>
      <c r="I15" s="127"/>
      <c r="J15" s="68" t="s">
        <v>94</v>
      </c>
      <c r="K15" s="32"/>
      <c r="L15" s="32"/>
      <c r="M15" s="32"/>
      <c r="N15" s="32"/>
      <c r="O15" s="33"/>
    </row>
    <row r="16" spans="2:15" ht="15">
      <c r="B16" s="99" t="s">
        <v>99</v>
      </c>
      <c r="C16" s="100"/>
      <c r="D16" s="135" t="s">
        <v>79</v>
      </c>
      <c r="E16" s="135" t="s">
        <v>90</v>
      </c>
      <c r="F16" s="1054" t="s">
        <v>100</v>
      </c>
      <c r="G16" s="1054"/>
      <c r="H16" s="1054" t="s">
        <v>70</v>
      </c>
      <c r="I16" s="1054"/>
      <c r="J16" s="1055"/>
      <c r="K16" s="32"/>
      <c r="L16" s="32"/>
      <c r="M16" s="32"/>
      <c r="N16" s="32"/>
      <c r="O16" s="33"/>
    </row>
    <row r="17" spans="2:15" ht="28.5">
      <c r="B17" s="85" t="s">
        <v>684</v>
      </c>
      <c r="C17" s="83" t="s">
        <v>1496</v>
      </c>
      <c r="D17" s="134">
        <v>0.27</v>
      </c>
      <c r="E17" s="90" t="s">
        <v>205</v>
      </c>
      <c r="F17" s="131"/>
      <c r="G17" s="700">
        <v>4.7380000000000004</v>
      </c>
      <c r="H17" s="701"/>
      <c r="I17" s="701"/>
      <c r="J17" s="702">
        <f>G17*D17</f>
        <v>1.2793000000000001</v>
      </c>
      <c r="K17" s="32"/>
      <c r="L17" s="32"/>
      <c r="M17" s="32"/>
      <c r="N17" s="32"/>
      <c r="O17" s="33"/>
    </row>
    <row r="18" spans="2:15" ht="14.25">
      <c r="B18" s="85" t="s">
        <v>608</v>
      </c>
      <c r="C18" s="65" t="s">
        <v>1497</v>
      </c>
      <c r="D18" s="134">
        <v>2.25</v>
      </c>
      <c r="E18" s="90" t="s">
        <v>205</v>
      </c>
      <c r="F18" s="131"/>
      <c r="G18" s="267">
        <v>0.21729999999999999</v>
      </c>
      <c r="H18" s="131"/>
      <c r="I18" s="131"/>
      <c r="J18" s="137">
        <f t="shared" ref="J18:J22" si="0">G18*D18</f>
        <v>0.4889</v>
      </c>
      <c r="K18" s="32"/>
      <c r="L18" s="32"/>
      <c r="M18" s="32"/>
      <c r="N18" s="32"/>
      <c r="O18" s="33"/>
    </row>
    <row r="19" spans="2:15" ht="14.25">
      <c r="B19" s="85" t="s">
        <v>1084</v>
      </c>
      <c r="C19" s="65" t="s">
        <v>1506</v>
      </c>
      <c r="D19" s="134">
        <v>1</v>
      </c>
      <c r="E19" s="90" t="s">
        <v>299</v>
      </c>
      <c r="F19" s="131"/>
      <c r="G19" s="267">
        <v>51.816200000000002</v>
      </c>
      <c r="H19" s="131"/>
      <c r="I19" s="131"/>
      <c r="J19" s="137">
        <f t="shared" si="0"/>
        <v>51.816200000000002</v>
      </c>
      <c r="K19" s="32"/>
      <c r="L19" s="32"/>
      <c r="M19" s="32"/>
      <c r="N19" s="32"/>
      <c r="O19" s="33"/>
    </row>
    <row r="20" spans="2:15" ht="14.25">
      <c r="B20" s="85" t="s">
        <v>686</v>
      </c>
      <c r="C20" s="65" t="s">
        <v>687</v>
      </c>
      <c r="D20" s="134">
        <v>1.35E-2</v>
      </c>
      <c r="E20" s="90" t="s">
        <v>205</v>
      </c>
      <c r="F20" s="131"/>
      <c r="G20" s="267">
        <v>2.4563999999999999</v>
      </c>
      <c r="H20" s="131"/>
      <c r="I20" s="131"/>
      <c r="J20" s="137">
        <f t="shared" si="0"/>
        <v>3.32E-2</v>
      </c>
      <c r="K20" s="32"/>
      <c r="L20" s="32"/>
      <c r="M20" s="32"/>
      <c r="N20" s="32"/>
      <c r="O20" s="33"/>
    </row>
    <row r="21" spans="2:15" ht="14.25">
      <c r="B21" s="85" t="s">
        <v>699</v>
      </c>
      <c r="C21" s="65" t="s">
        <v>1507</v>
      </c>
      <c r="D21" s="134">
        <v>0.5</v>
      </c>
      <c r="E21" s="90" t="s">
        <v>299</v>
      </c>
      <c r="F21" s="131"/>
      <c r="G21" s="267">
        <v>9.0683000000000007</v>
      </c>
      <c r="H21" s="131"/>
      <c r="I21" s="131"/>
      <c r="J21" s="137">
        <f t="shared" si="0"/>
        <v>4.5342000000000002</v>
      </c>
      <c r="K21" s="32"/>
      <c r="L21" s="32"/>
      <c r="M21" s="32"/>
      <c r="N21" s="32"/>
      <c r="O21" s="33"/>
    </row>
    <row r="22" spans="2:15" ht="14.25">
      <c r="B22" s="85" t="s">
        <v>690</v>
      </c>
      <c r="C22" s="65" t="s">
        <v>1498</v>
      </c>
      <c r="D22" s="134">
        <v>0.33750000000000002</v>
      </c>
      <c r="E22" s="90" t="s">
        <v>205</v>
      </c>
      <c r="F22" s="131"/>
      <c r="G22" s="267">
        <v>8.8800000000000004E-2</v>
      </c>
      <c r="H22" s="131"/>
      <c r="I22" s="131"/>
      <c r="J22" s="137">
        <f t="shared" si="0"/>
        <v>0.03</v>
      </c>
      <c r="K22" s="32"/>
      <c r="L22" s="32"/>
      <c r="M22" s="32"/>
      <c r="N22" s="32"/>
      <c r="O22" s="33"/>
    </row>
    <row r="23" spans="2:15" ht="15.75" thickBot="1">
      <c r="B23" s="66"/>
      <c r="C23" s="40"/>
      <c r="D23" s="1056" t="s">
        <v>101</v>
      </c>
      <c r="E23" s="1057"/>
      <c r="F23" s="1057"/>
      <c r="G23" s="1057"/>
      <c r="H23" s="1057"/>
      <c r="I23" s="40"/>
      <c r="J23" s="105">
        <f>SUM(J17:J22)</f>
        <v>58.181800000000003</v>
      </c>
      <c r="K23" s="32"/>
      <c r="L23" s="32"/>
      <c r="M23" s="32"/>
      <c r="N23" s="32"/>
      <c r="O23" s="33"/>
    </row>
    <row r="24" spans="2:15" ht="15">
      <c r="B24" s="73" t="s">
        <v>102</v>
      </c>
      <c r="C24" s="74"/>
      <c r="D24" s="268" t="s">
        <v>79</v>
      </c>
      <c r="E24" s="268" t="s">
        <v>90</v>
      </c>
      <c r="F24" s="1042" t="s">
        <v>70</v>
      </c>
      <c r="G24" s="1042"/>
      <c r="H24" s="1042" t="s">
        <v>70</v>
      </c>
      <c r="I24" s="1042"/>
      <c r="J24" s="1058"/>
      <c r="K24" s="32"/>
      <c r="L24" s="32"/>
      <c r="M24" s="32"/>
      <c r="N24" s="32"/>
      <c r="O24" s="33"/>
    </row>
    <row r="25" spans="2:15" ht="15">
      <c r="B25" s="73">
        <v>4805750</v>
      </c>
      <c r="C25" s="74" t="s">
        <v>701</v>
      </c>
      <c r="D25" s="268">
        <v>9.6000000000000002E-2</v>
      </c>
      <c r="E25" s="268" t="s">
        <v>10</v>
      </c>
      <c r="F25" s="123"/>
      <c r="G25" s="123">
        <v>34.26</v>
      </c>
      <c r="H25" s="123"/>
      <c r="I25" s="123"/>
      <c r="J25" s="75">
        <f>D25*G25</f>
        <v>3.2889599999999999</v>
      </c>
      <c r="K25" s="32"/>
      <c r="L25" s="32"/>
      <c r="M25" s="32"/>
      <c r="N25" s="32"/>
      <c r="O25" s="33"/>
    </row>
    <row r="26" spans="2:15" ht="15.75" thickBot="1">
      <c r="B26" s="66"/>
      <c r="C26" s="40"/>
      <c r="D26" s="1056" t="s">
        <v>103</v>
      </c>
      <c r="E26" s="1057"/>
      <c r="F26" s="1057"/>
      <c r="G26" s="1057"/>
      <c r="H26" s="1057"/>
      <c r="I26" s="127"/>
      <c r="J26" s="269">
        <f>J25</f>
        <v>3.2890000000000001</v>
      </c>
      <c r="K26" s="32"/>
      <c r="L26" s="32"/>
      <c r="M26" s="32"/>
      <c r="N26" s="32"/>
      <c r="O26" s="33"/>
    </row>
    <row r="27" spans="2:15" ht="15.75" thickBot="1">
      <c r="B27" s="71"/>
      <c r="C27" s="41"/>
      <c r="D27" s="126"/>
      <c r="E27" s="126"/>
      <c r="F27" s="126"/>
      <c r="G27" s="126"/>
      <c r="H27" s="126" t="s">
        <v>104</v>
      </c>
      <c r="I27" s="126"/>
      <c r="J27" s="72">
        <f>J23+J13+J26</f>
        <v>64.690100000000001</v>
      </c>
      <c r="K27" s="32"/>
      <c r="L27" s="32"/>
      <c r="M27" s="32"/>
      <c r="N27" s="32"/>
      <c r="O27" s="33"/>
    </row>
    <row r="28" spans="2:15" ht="15">
      <c r="B28" s="99" t="s">
        <v>105</v>
      </c>
      <c r="C28" s="100"/>
      <c r="D28" s="135" t="s">
        <v>106</v>
      </c>
      <c r="E28" s="135" t="s">
        <v>79</v>
      </c>
      <c r="F28" s="135" t="s">
        <v>90</v>
      </c>
      <c r="G28" s="1054" t="s">
        <v>70</v>
      </c>
      <c r="H28" s="1054"/>
      <c r="I28" s="1054" t="s">
        <v>70</v>
      </c>
      <c r="J28" s="1055"/>
      <c r="K28" s="32"/>
      <c r="L28" s="32"/>
      <c r="M28" s="32"/>
      <c r="N28" s="32"/>
      <c r="O28" s="33"/>
    </row>
    <row r="29" spans="2:15" ht="29.25">
      <c r="B29" s="85" t="s">
        <v>684</v>
      </c>
      <c r="C29" s="83" t="s">
        <v>1496</v>
      </c>
      <c r="D29" s="90">
        <v>5914655</v>
      </c>
      <c r="E29" s="90">
        <v>2.7E-4</v>
      </c>
      <c r="F29" s="90" t="s">
        <v>57</v>
      </c>
      <c r="G29" s="123"/>
      <c r="H29" s="320">
        <v>31.25</v>
      </c>
      <c r="I29" s="123"/>
      <c r="J29" s="316">
        <f>H29*E29</f>
        <v>8.3999999999999995E-3</v>
      </c>
      <c r="K29" s="32"/>
      <c r="L29" s="32"/>
      <c r="M29" s="32"/>
      <c r="N29" s="32"/>
      <c r="O29" s="33"/>
    </row>
    <row r="30" spans="2:15" ht="15">
      <c r="B30" s="85" t="s">
        <v>608</v>
      </c>
      <c r="C30" s="65" t="s">
        <v>1497</v>
      </c>
      <c r="D30" s="90">
        <v>5914655</v>
      </c>
      <c r="E30" s="90">
        <v>2.2499999999999999E-4</v>
      </c>
      <c r="F30" s="90" t="s">
        <v>57</v>
      </c>
      <c r="G30" s="123"/>
      <c r="H30" s="320">
        <v>31.25</v>
      </c>
      <c r="I30" s="123"/>
      <c r="J30" s="316">
        <f t="shared" ref="J30:J34" si="1">H30*E30</f>
        <v>7.0000000000000001E-3</v>
      </c>
      <c r="K30" s="32"/>
      <c r="L30" s="32"/>
      <c r="M30" s="32"/>
      <c r="N30" s="32"/>
      <c r="O30" s="33"/>
    </row>
    <row r="31" spans="2:15" ht="15">
      <c r="B31" s="85" t="s">
        <v>1084</v>
      </c>
      <c r="C31" s="65" t="s">
        <v>1506</v>
      </c>
      <c r="D31" s="90">
        <v>5914655</v>
      </c>
      <c r="E31" s="90">
        <v>1E-3</v>
      </c>
      <c r="F31" s="90" t="s">
        <v>57</v>
      </c>
      <c r="G31" s="123"/>
      <c r="H31" s="320">
        <v>31.25</v>
      </c>
      <c r="I31" s="123"/>
      <c r="J31" s="316">
        <f t="shared" si="1"/>
        <v>3.1300000000000001E-2</v>
      </c>
      <c r="K31" s="32"/>
      <c r="L31" s="32"/>
      <c r="M31" s="32"/>
      <c r="N31" s="32"/>
      <c r="O31" s="33"/>
    </row>
    <row r="32" spans="2:15" ht="15">
      <c r="B32" s="85" t="s">
        <v>686</v>
      </c>
      <c r="C32" s="65" t="s">
        <v>687</v>
      </c>
      <c r="D32" s="90">
        <v>5914655</v>
      </c>
      <c r="E32" s="90">
        <v>1.0000000000000001E-5</v>
      </c>
      <c r="F32" s="90" t="s">
        <v>57</v>
      </c>
      <c r="G32" s="123"/>
      <c r="H32" s="320">
        <v>31.25</v>
      </c>
      <c r="I32" s="123"/>
      <c r="J32" s="316">
        <f t="shared" si="1"/>
        <v>2.9999999999999997E-4</v>
      </c>
      <c r="K32" s="32"/>
      <c r="L32" s="32"/>
      <c r="M32" s="32"/>
      <c r="N32" s="32"/>
      <c r="O32" s="33"/>
    </row>
    <row r="33" spans="2:15" ht="15">
      <c r="B33" s="85" t="s">
        <v>699</v>
      </c>
      <c r="C33" s="65" t="s">
        <v>1507</v>
      </c>
      <c r="D33" s="90">
        <v>5914655</v>
      </c>
      <c r="E33" s="88">
        <v>2E-3</v>
      </c>
      <c r="F33" s="90" t="s">
        <v>57</v>
      </c>
      <c r="G33" s="318"/>
      <c r="H33" s="320">
        <v>31.25</v>
      </c>
      <c r="I33" s="131"/>
      <c r="J33" s="316">
        <f t="shared" si="1"/>
        <v>6.25E-2</v>
      </c>
      <c r="K33" s="32"/>
      <c r="L33" s="32"/>
      <c r="M33" s="32"/>
      <c r="N33" s="32"/>
      <c r="O33" s="33"/>
    </row>
    <row r="34" spans="2:15" ht="15">
      <c r="B34" s="85" t="s">
        <v>690</v>
      </c>
      <c r="C34" s="65" t="s">
        <v>1498</v>
      </c>
      <c r="D34" s="90">
        <v>5914655</v>
      </c>
      <c r="E34" s="88">
        <v>3.4000000000000002E-4</v>
      </c>
      <c r="F34" s="90" t="s">
        <v>57</v>
      </c>
      <c r="G34" s="318"/>
      <c r="H34" s="320">
        <v>31.25</v>
      </c>
      <c r="I34" s="131"/>
      <c r="J34" s="316">
        <f t="shared" si="1"/>
        <v>1.06E-2</v>
      </c>
      <c r="K34" s="32"/>
      <c r="L34" s="32"/>
      <c r="M34" s="32"/>
      <c r="N34" s="32"/>
      <c r="O34" s="33"/>
    </row>
    <row r="35" spans="2:15" ht="15.75" thickBot="1">
      <c r="B35" s="71"/>
      <c r="C35" s="41"/>
      <c r="D35" s="1056" t="s">
        <v>107</v>
      </c>
      <c r="E35" s="1056"/>
      <c r="F35" s="1056"/>
      <c r="G35" s="1056"/>
      <c r="H35" s="1056"/>
      <c r="I35" s="126"/>
      <c r="J35" s="270">
        <v>0.18340000000000001</v>
      </c>
      <c r="K35" s="32"/>
      <c r="L35" s="32"/>
      <c r="M35" s="32"/>
      <c r="N35" s="32"/>
      <c r="O35" s="33"/>
    </row>
    <row r="36" spans="2:15" ht="15" customHeight="1" thickBot="1">
      <c r="B36" s="1031" t="s">
        <v>108</v>
      </c>
      <c r="C36" s="1032"/>
      <c r="D36" s="1035" t="s">
        <v>79</v>
      </c>
      <c r="E36" s="1035" t="s">
        <v>90</v>
      </c>
      <c r="F36" s="1059" t="s">
        <v>109</v>
      </c>
      <c r="G36" s="1059"/>
      <c r="H36" s="1059"/>
      <c r="I36" s="124"/>
      <c r="J36" s="1060" t="s">
        <v>70</v>
      </c>
      <c r="K36" s="32"/>
      <c r="L36" s="32"/>
      <c r="M36" s="32"/>
      <c r="N36" s="32"/>
      <c r="O36" s="33"/>
    </row>
    <row r="37" spans="2:15" ht="15.75" thickBot="1">
      <c r="B37" s="1033"/>
      <c r="C37" s="1034"/>
      <c r="D37" s="1036"/>
      <c r="E37" s="1036"/>
      <c r="F37" s="300" t="s">
        <v>110</v>
      </c>
      <c r="G37" s="300" t="s">
        <v>111</v>
      </c>
      <c r="H37" s="300" t="s">
        <v>112</v>
      </c>
      <c r="I37" s="300"/>
      <c r="J37" s="1050"/>
      <c r="K37" s="32"/>
      <c r="L37" s="32"/>
      <c r="M37" s="32"/>
      <c r="N37" s="32"/>
      <c r="O37" s="33"/>
    </row>
    <row r="38" spans="2:15" ht="14.25">
      <c r="B38" s="85" t="s">
        <v>684</v>
      </c>
      <c r="C38" s="83" t="s">
        <v>702</v>
      </c>
      <c r="D38" s="90">
        <v>2.7E-4</v>
      </c>
      <c r="E38" s="90" t="s">
        <v>113</v>
      </c>
      <c r="F38" s="90"/>
      <c r="G38" s="90"/>
      <c r="H38" s="90">
        <v>4.4400000000000004</v>
      </c>
      <c r="I38" s="90"/>
      <c r="J38" s="314">
        <f>H38*D38</f>
        <v>1.1988000000000001E-3</v>
      </c>
      <c r="K38" s="32"/>
      <c r="L38" s="32"/>
      <c r="M38" s="32"/>
      <c r="N38" s="32"/>
      <c r="O38" s="33"/>
    </row>
    <row r="39" spans="2:15" ht="14.25">
      <c r="B39" s="85" t="s">
        <v>608</v>
      </c>
      <c r="C39" s="83" t="s">
        <v>703</v>
      </c>
      <c r="D39" s="90">
        <v>2.2499999999999999E-4</v>
      </c>
      <c r="E39" s="90" t="s">
        <v>113</v>
      </c>
      <c r="F39" s="90"/>
      <c r="G39" s="90"/>
      <c r="H39" s="90">
        <v>4.4400000000000004</v>
      </c>
      <c r="I39" s="90"/>
      <c r="J39" s="314">
        <f t="shared" ref="J39:J43" si="2">H39*D39</f>
        <v>9.990000000000001E-4</v>
      </c>
      <c r="K39" s="32"/>
      <c r="L39" s="32"/>
      <c r="M39" s="32"/>
      <c r="N39" s="32"/>
      <c r="O39" s="33"/>
    </row>
    <row r="40" spans="2:15" ht="28.5">
      <c r="B40" s="85" t="s">
        <v>1084</v>
      </c>
      <c r="C40" s="83" t="s">
        <v>1085</v>
      </c>
      <c r="D40" s="90">
        <v>1E-3</v>
      </c>
      <c r="E40" s="90" t="s">
        <v>113</v>
      </c>
      <c r="F40" s="90"/>
      <c r="G40" s="90"/>
      <c r="H40" s="90">
        <v>4.4400000000000004</v>
      </c>
      <c r="I40" s="90"/>
      <c r="J40" s="314">
        <f t="shared" si="2"/>
        <v>4.4400000000000004E-3</v>
      </c>
      <c r="K40" s="32"/>
      <c r="L40" s="32"/>
      <c r="M40" s="32"/>
      <c r="N40" s="32"/>
      <c r="O40" s="33"/>
    </row>
    <row r="41" spans="2:15" ht="14.25">
      <c r="B41" s="85" t="s">
        <v>686</v>
      </c>
      <c r="C41" s="65" t="s">
        <v>704</v>
      </c>
      <c r="D41" s="90">
        <v>1.0000000000000001E-5</v>
      </c>
      <c r="E41" s="90" t="s">
        <v>113</v>
      </c>
      <c r="F41" s="90"/>
      <c r="G41" s="90"/>
      <c r="H41" s="90">
        <v>4.4400000000000004</v>
      </c>
      <c r="I41" s="90"/>
      <c r="J41" s="314">
        <f t="shared" si="2"/>
        <v>4.4400000000000002E-5</v>
      </c>
      <c r="K41" s="32"/>
      <c r="L41" s="32"/>
      <c r="M41" s="32"/>
      <c r="N41" s="32"/>
      <c r="O41" s="33"/>
    </row>
    <row r="42" spans="2:15" ht="28.5">
      <c r="B42" s="85" t="s">
        <v>699</v>
      </c>
      <c r="C42" s="83" t="s">
        <v>705</v>
      </c>
      <c r="D42" s="88">
        <v>2E-3</v>
      </c>
      <c r="E42" s="90" t="s">
        <v>113</v>
      </c>
      <c r="F42" s="90"/>
      <c r="G42" s="90"/>
      <c r="H42" s="90">
        <v>4.4400000000000004</v>
      </c>
      <c r="I42" s="90"/>
      <c r="J42" s="314">
        <f t="shared" si="2"/>
        <v>8.8800000000000007E-3</v>
      </c>
      <c r="K42" s="32"/>
      <c r="L42" s="32"/>
      <c r="M42" s="32"/>
      <c r="N42" s="32"/>
      <c r="O42" s="33"/>
    </row>
    <row r="43" spans="2:15" ht="14.25">
      <c r="B43" s="85" t="s">
        <v>690</v>
      </c>
      <c r="C43" s="83" t="s">
        <v>706</v>
      </c>
      <c r="D43" s="88">
        <v>3.4000000000000002E-4</v>
      </c>
      <c r="E43" s="90" t="s">
        <v>113</v>
      </c>
      <c r="F43" s="90"/>
      <c r="G43" s="90"/>
      <c r="H43" s="90">
        <v>4.4400000000000004</v>
      </c>
      <c r="I43" s="90"/>
      <c r="J43" s="314">
        <f t="shared" si="2"/>
        <v>1.5096E-3</v>
      </c>
      <c r="K43" s="32"/>
      <c r="L43" s="32"/>
      <c r="M43" s="32"/>
      <c r="N43" s="32"/>
      <c r="O43" s="33"/>
    </row>
    <row r="44" spans="2:15" ht="15" customHeight="1">
      <c r="B44" s="298"/>
      <c r="C44" s="273"/>
      <c r="D44" s="1042" t="s">
        <v>114</v>
      </c>
      <c r="E44" s="1042"/>
      <c r="F44" s="1042"/>
      <c r="G44" s="1042"/>
      <c r="H44" s="1042"/>
      <c r="I44" s="271"/>
      <c r="J44" s="272">
        <f>SUM(J38:J43)</f>
        <v>0.02</v>
      </c>
      <c r="K44" s="32"/>
      <c r="L44" s="32"/>
      <c r="M44" s="32"/>
      <c r="N44" s="32"/>
      <c r="O44" s="33"/>
    </row>
    <row r="45" spans="2:15" ht="15" customHeight="1" thickBot="1">
      <c r="B45" s="298"/>
      <c r="C45" s="273"/>
      <c r="D45" s="123"/>
      <c r="E45" s="123"/>
      <c r="F45" s="1254" t="s">
        <v>115</v>
      </c>
      <c r="G45" s="1254"/>
      <c r="H45" s="1254"/>
      <c r="I45" s="271"/>
      <c r="J45" s="274">
        <f>J44+J27+J35</f>
        <v>64.89</v>
      </c>
      <c r="K45" s="32"/>
      <c r="L45" s="32"/>
      <c r="M45" s="32"/>
      <c r="N45" s="32"/>
      <c r="O45" s="33"/>
    </row>
    <row r="46" spans="2:15" ht="15" customHeight="1" thickTop="1" thickBot="1">
      <c r="B46" s="298"/>
      <c r="C46" s="273"/>
      <c r="D46" s="123"/>
      <c r="E46" s="123"/>
      <c r="F46" s="302"/>
      <c r="G46" s="302"/>
      <c r="H46" s="302" t="s">
        <v>317</v>
      </c>
      <c r="I46" s="271"/>
      <c r="J46" s="275"/>
      <c r="K46" s="32"/>
      <c r="L46" s="32"/>
      <c r="M46" s="32"/>
      <c r="N46" s="32"/>
      <c r="O46" s="33"/>
    </row>
    <row r="47" spans="2:15" ht="16.5" thickTop="1" thickBot="1">
      <c r="B47" s="276"/>
      <c r="C47" s="277"/>
      <c r="D47" s="302"/>
      <c r="E47" s="302"/>
      <c r="F47" s="1254" t="s">
        <v>318</v>
      </c>
      <c r="G47" s="1254"/>
      <c r="H47" s="1254"/>
      <c r="I47" s="277"/>
      <c r="J47" s="274">
        <f>J45</f>
        <v>64.89</v>
      </c>
      <c r="K47" s="32"/>
      <c r="L47" s="32"/>
      <c r="M47" s="32"/>
      <c r="N47" s="32"/>
      <c r="O47" s="33"/>
    </row>
    <row r="48" spans="2:15" ht="15.75" thickTop="1">
      <c r="B48" s="73"/>
      <c r="C48" s="74"/>
      <c r="D48" s="123"/>
      <c r="E48" s="123"/>
      <c r="F48" s="123"/>
      <c r="G48" s="123"/>
      <c r="H48" s="123"/>
      <c r="I48" s="74"/>
      <c r="J48" s="117"/>
      <c r="K48" s="32"/>
      <c r="L48" s="32"/>
      <c r="M48" s="32"/>
      <c r="N48" s="32"/>
      <c r="O48" s="33"/>
    </row>
    <row r="49" spans="2:16" ht="15">
      <c r="B49" s="73"/>
      <c r="C49" s="74"/>
      <c r="D49" s="123"/>
      <c r="E49" s="123"/>
      <c r="F49" s="123"/>
      <c r="G49" s="123"/>
      <c r="H49" s="123"/>
      <c r="I49" s="74"/>
      <c r="J49" s="117"/>
      <c r="K49" s="32"/>
      <c r="L49" s="32"/>
      <c r="M49" s="32"/>
      <c r="N49" s="32"/>
      <c r="O49" s="33"/>
    </row>
    <row r="50" spans="2:16" ht="12.75" customHeight="1">
      <c r="B50" s="76" t="s">
        <v>319</v>
      </c>
      <c r="C50"/>
      <c r="D50"/>
      <c r="E50"/>
      <c r="F50"/>
      <c r="G50"/>
      <c r="H50"/>
      <c r="I50"/>
      <c r="J50" s="278"/>
      <c r="K50" s="32"/>
      <c r="L50" s="32"/>
      <c r="M50" s="32"/>
      <c r="N50" s="32"/>
      <c r="O50" s="33"/>
    </row>
    <row r="51" spans="2:16" ht="15" customHeight="1" thickBot="1">
      <c r="B51" s="279"/>
      <c r="C51" s="121"/>
      <c r="D51" s="121"/>
      <c r="E51" s="121"/>
      <c r="F51" s="121"/>
      <c r="G51" s="121"/>
      <c r="H51" s="121"/>
      <c r="I51" s="121"/>
      <c r="J51" s="122"/>
      <c r="K51" s="32"/>
      <c r="L51" s="32"/>
      <c r="M51" s="32"/>
      <c r="N51" s="32"/>
      <c r="O51" s="33"/>
    </row>
    <row r="52" spans="2:16" ht="15" customHeight="1">
      <c r="B52" s="31"/>
      <c r="C52" s="32"/>
      <c r="D52" s="32"/>
      <c r="E52" s="32"/>
      <c r="F52" s="32"/>
      <c r="G52" s="32"/>
      <c r="H52" s="32"/>
      <c r="I52" s="32"/>
      <c r="J52" s="32"/>
      <c r="K52" s="32"/>
      <c r="L52" s="32"/>
      <c r="M52" s="32"/>
      <c r="N52" s="32"/>
      <c r="O52" s="33"/>
    </row>
    <row r="53" spans="2:16" s="24" customFormat="1" ht="12.75" customHeight="1">
      <c r="B53" s="31"/>
      <c r="C53" s="32"/>
      <c r="D53" s="32"/>
      <c r="E53" s="32"/>
      <c r="F53" s="32"/>
      <c r="G53" s="32"/>
      <c r="H53" s="32"/>
      <c r="I53" s="32"/>
      <c r="J53" s="32"/>
      <c r="K53" s="32"/>
      <c r="L53" s="32"/>
      <c r="M53" s="32"/>
      <c r="N53" s="32"/>
      <c r="O53" s="33"/>
    </row>
    <row r="54" spans="2:16" ht="15" customHeight="1">
      <c r="B54" s="31"/>
      <c r="C54" s="32"/>
      <c r="D54" s="32"/>
      <c r="E54" s="32"/>
      <c r="F54" s="32"/>
      <c r="G54" s="32"/>
      <c r="H54" s="32"/>
      <c r="I54" s="32"/>
      <c r="J54" s="32"/>
      <c r="K54" s="32"/>
      <c r="L54" s="32"/>
      <c r="M54" s="32"/>
      <c r="N54" s="32"/>
      <c r="O54" s="33"/>
    </row>
    <row r="55" spans="2:16" ht="15" customHeight="1">
      <c r="B55" s="31"/>
      <c r="C55" s="32"/>
      <c r="D55" s="32"/>
      <c r="E55" s="32"/>
      <c r="F55" s="32"/>
      <c r="G55" s="32"/>
      <c r="H55" s="32"/>
      <c r="I55" s="32"/>
      <c r="J55" s="32"/>
      <c r="K55" s="32"/>
      <c r="L55" s="32"/>
      <c r="M55" s="32"/>
      <c r="N55" s="32"/>
      <c r="O55" s="33"/>
    </row>
    <row r="56" spans="2:16" ht="12.75" customHeight="1">
      <c r="B56" s="31"/>
      <c r="C56" s="32"/>
      <c r="D56" s="32"/>
      <c r="E56" s="32"/>
      <c r="F56" s="32"/>
      <c r="G56" s="32"/>
      <c r="H56" s="32"/>
      <c r="I56" s="32"/>
      <c r="J56" s="32"/>
      <c r="K56" s="32"/>
      <c r="L56" s="32"/>
      <c r="M56" s="32"/>
      <c r="N56" s="32"/>
      <c r="O56" s="33"/>
    </row>
    <row r="57" spans="2:16" ht="15" customHeight="1">
      <c r="B57" s="31"/>
      <c r="C57" s="32"/>
      <c r="D57" s="32"/>
      <c r="E57" s="32"/>
      <c r="F57" s="32"/>
      <c r="G57" s="32"/>
      <c r="H57" s="32"/>
      <c r="I57" s="32"/>
      <c r="J57" s="32"/>
      <c r="K57" s="32"/>
      <c r="L57" s="32"/>
      <c r="M57" s="32"/>
      <c r="N57" s="32"/>
      <c r="O57" s="33"/>
    </row>
    <row r="58" spans="2:16" ht="15" customHeight="1">
      <c r="B58" s="31"/>
      <c r="C58" s="32"/>
      <c r="D58" s="32"/>
      <c r="E58" s="32"/>
      <c r="F58" s="32"/>
      <c r="G58" s="32"/>
      <c r="H58" s="32"/>
      <c r="I58" s="32"/>
      <c r="J58" s="32"/>
      <c r="K58" s="32"/>
      <c r="L58" s="32"/>
      <c r="M58" s="32"/>
      <c r="N58" s="32"/>
      <c r="O58" s="33"/>
    </row>
    <row r="59" spans="2:16" ht="15" customHeight="1">
      <c r="B59" s="31"/>
      <c r="C59" s="32"/>
      <c r="D59" s="32"/>
      <c r="E59" s="32"/>
      <c r="F59" s="32"/>
      <c r="G59" s="32"/>
      <c r="H59" s="32"/>
      <c r="I59" s="32"/>
      <c r="J59" s="32"/>
      <c r="K59" s="32"/>
      <c r="L59" s="32"/>
      <c r="M59" s="32"/>
      <c r="N59" s="32"/>
      <c r="O59" s="33"/>
      <c r="P59" s="25"/>
    </row>
    <row r="60" spans="2:16" ht="15" customHeight="1">
      <c r="B60" s="31"/>
      <c r="C60" s="32"/>
      <c r="D60" s="32"/>
      <c r="E60" s="32"/>
      <c r="F60" s="32"/>
      <c r="G60" s="32"/>
      <c r="H60" s="32"/>
      <c r="I60" s="32"/>
      <c r="J60" s="32"/>
      <c r="K60" s="32"/>
      <c r="L60" s="32"/>
      <c r="M60" s="32"/>
      <c r="N60" s="32"/>
      <c r="O60" s="33"/>
    </row>
    <row r="61" spans="2:16" ht="15" customHeight="1">
      <c r="B61" s="280"/>
      <c r="C61" s="36"/>
      <c r="D61" s="36"/>
      <c r="E61" s="36"/>
      <c r="F61" s="36"/>
      <c r="G61" s="36"/>
      <c r="H61" s="36"/>
      <c r="I61" s="36"/>
      <c r="J61" s="36"/>
      <c r="K61" s="36"/>
      <c r="L61" s="36"/>
      <c r="M61" s="36"/>
      <c r="N61" s="36"/>
      <c r="O61" s="37"/>
    </row>
    <row r="65" spans="2:15">
      <c r="O65" s="27"/>
    </row>
    <row r="66" spans="2:15">
      <c r="B66" s="28"/>
      <c r="C66" s="29"/>
      <c r="F66" s="30"/>
      <c r="G66" s="28"/>
    </row>
    <row r="73" spans="2:15">
      <c r="B73" s="28"/>
      <c r="C73" s="29"/>
      <c r="F73" s="30"/>
    </row>
    <row r="80" spans="2:15">
      <c r="B80" s="28"/>
      <c r="C80" s="29"/>
      <c r="F80" s="30"/>
    </row>
    <row r="87" spans="2:6">
      <c r="B87" s="28"/>
      <c r="F87" s="30"/>
    </row>
    <row r="94" spans="2:6">
      <c r="F94" s="30"/>
    </row>
  </sheetData>
  <mergeCells count="31">
    <mergeCell ref="D44:H44"/>
    <mergeCell ref="F45:H45"/>
    <mergeCell ref="F47:H47"/>
    <mergeCell ref="D26:H26"/>
    <mergeCell ref="G28:H28"/>
    <mergeCell ref="I28:J28"/>
    <mergeCell ref="D35:H35"/>
    <mergeCell ref="B36:C37"/>
    <mergeCell ref="D36:D37"/>
    <mergeCell ref="E36:E37"/>
    <mergeCell ref="F36:H36"/>
    <mergeCell ref="J36:J37"/>
    <mergeCell ref="D13:H13"/>
    <mergeCell ref="F16:G16"/>
    <mergeCell ref="H16:J16"/>
    <mergeCell ref="D23:H23"/>
    <mergeCell ref="F24:G24"/>
    <mergeCell ref="H24:J24"/>
    <mergeCell ref="D12:H12"/>
    <mergeCell ref="I12:J12"/>
    <mergeCell ref="C4:H4"/>
    <mergeCell ref="I4:J4"/>
    <mergeCell ref="B5:C6"/>
    <mergeCell ref="D5:D6"/>
    <mergeCell ref="E5:F5"/>
    <mergeCell ref="G5:H5"/>
    <mergeCell ref="F9:G9"/>
    <mergeCell ref="H9:J9"/>
    <mergeCell ref="F10:G10"/>
    <mergeCell ref="D11:H11"/>
    <mergeCell ref="I11:J11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5" fitToHeight="0" orientation="landscape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37EC0E-318B-4B4A-842F-6280E84A7805}">
  <sheetPr codeName="Planilha67">
    <tabColor rgb="FF92D050"/>
    <pageSetUpPr fitToPage="1"/>
  </sheetPr>
  <dimension ref="B1:P88"/>
  <sheetViews>
    <sheetView workbookViewId="0"/>
  </sheetViews>
  <sheetFormatPr defaultColWidth="9.140625" defaultRowHeight="12.75"/>
  <cols>
    <col min="1" max="1" width="9.140625" style="23"/>
    <col min="2" max="2" width="11.5703125" style="23" customWidth="1"/>
    <col min="3" max="3" width="48.7109375" style="26" customWidth="1"/>
    <col min="4" max="4" width="12.7109375" style="23" bestFit="1" customWidth="1"/>
    <col min="5" max="6" width="13.140625" style="23" bestFit="1" customWidth="1"/>
    <col min="7" max="7" width="16.140625" style="23" customWidth="1"/>
    <col min="8" max="8" width="28.5703125" style="23" customWidth="1"/>
    <col min="9" max="9" width="14.140625" style="23" bestFit="1" customWidth="1"/>
    <col min="10" max="10" width="15.7109375" style="23" bestFit="1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2:15" ht="23.25" thickBot="1">
      <c r="B1" s="113" t="s">
        <v>71</v>
      </c>
      <c r="C1" s="42"/>
      <c r="D1" s="42"/>
      <c r="E1" s="42"/>
      <c r="F1" s="42"/>
      <c r="G1" s="42"/>
      <c r="H1" s="42"/>
      <c r="I1" s="42"/>
      <c r="J1" s="43" t="s">
        <v>72</v>
      </c>
      <c r="K1" s="257"/>
      <c r="L1" s="257"/>
      <c r="M1" s="257"/>
      <c r="N1" s="257"/>
      <c r="O1" s="258"/>
    </row>
    <row r="2" spans="2:15" ht="20.25" customHeight="1" thickTop="1">
      <c r="B2" s="44" t="s">
        <v>73</v>
      </c>
      <c r="C2" s="45"/>
      <c r="D2" s="45"/>
      <c r="E2" s="45"/>
      <c r="F2" s="45"/>
      <c r="G2" s="45"/>
      <c r="H2" s="259"/>
      <c r="I2" s="260"/>
      <c r="J2" s="46"/>
      <c r="K2" s="32"/>
      <c r="L2" s="32"/>
      <c r="M2" s="32"/>
      <c r="N2" s="32"/>
      <c r="O2" s="33"/>
    </row>
    <row r="3" spans="2:15" ht="13.5" customHeight="1">
      <c r="B3" s="47" t="s">
        <v>74</v>
      </c>
      <c r="C3" s="48"/>
      <c r="D3" s="48"/>
      <c r="E3" s="507" t="s">
        <v>1457</v>
      </c>
      <c r="F3" s="48"/>
      <c r="G3" s="48"/>
      <c r="H3" s="50" t="s">
        <v>76</v>
      </c>
      <c r="I3" s="51">
        <v>10</v>
      </c>
      <c r="J3" s="52" t="s">
        <v>146</v>
      </c>
      <c r="K3" s="32"/>
      <c r="L3" s="32"/>
      <c r="M3" s="32"/>
      <c r="N3" s="32"/>
      <c r="O3" s="33"/>
    </row>
    <row r="4" spans="2:15" ht="32.25" customHeight="1" thickBot="1">
      <c r="B4" s="261">
        <v>3713608</v>
      </c>
      <c r="C4" s="1028" t="s">
        <v>297</v>
      </c>
      <c r="D4" s="1028"/>
      <c r="E4" s="1028"/>
      <c r="F4" s="1028"/>
      <c r="G4" s="1028"/>
      <c r="H4" s="1028"/>
      <c r="I4" s="1029" t="s">
        <v>77</v>
      </c>
      <c r="J4" s="1030"/>
      <c r="K4" s="32"/>
      <c r="L4" s="32"/>
      <c r="M4" s="32"/>
      <c r="N4" s="32"/>
      <c r="O4" s="33"/>
    </row>
    <row r="5" spans="2:15" ht="13.5" customHeight="1" thickBot="1">
      <c r="B5" s="1031" t="s">
        <v>78</v>
      </c>
      <c r="C5" s="1032"/>
      <c r="D5" s="1035" t="s">
        <v>79</v>
      </c>
      <c r="E5" s="1037" t="s">
        <v>80</v>
      </c>
      <c r="F5" s="1037"/>
      <c r="G5" s="1037" t="s">
        <v>81</v>
      </c>
      <c r="H5" s="1037"/>
      <c r="I5" s="135"/>
      <c r="J5" s="86" t="s">
        <v>82</v>
      </c>
      <c r="K5" s="32"/>
      <c r="L5" s="32"/>
      <c r="M5" s="32"/>
      <c r="N5" s="32"/>
      <c r="O5" s="33"/>
    </row>
    <row r="6" spans="2:15" ht="15" customHeight="1" thickBot="1">
      <c r="B6" s="1033"/>
      <c r="C6" s="1034"/>
      <c r="D6" s="1036"/>
      <c r="E6" s="38" t="s">
        <v>83</v>
      </c>
      <c r="F6" s="38" t="s">
        <v>84</v>
      </c>
      <c r="G6" s="38" t="s">
        <v>85</v>
      </c>
      <c r="H6" s="38" t="s">
        <v>86</v>
      </c>
      <c r="I6" s="38"/>
      <c r="J6" s="54" t="s">
        <v>87</v>
      </c>
      <c r="K6" s="32"/>
      <c r="L6" s="32"/>
      <c r="M6" s="32"/>
      <c r="N6" s="32"/>
      <c r="O6" s="33"/>
    </row>
    <row r="7" spans="2:15" ht="14.25">
      <c r="B7" s="85"/>
      <c r="C7" s="115"/>
      <c r="D7" s="134"/>
      <c r="E7" s="88"/>
      <c r="F7" s="88"/>
      <c r="G7" s="88"/>
      <c r="H7" s="88"/>
      <c r="I7" s="110"/>
      <c r="J7" s="91"/>
      <c r="K7" s="32"/>
      <c r="L7" s="32"/>
      <c r="M7" s="32"/>
      <c r="N7" s="32"/>
      <c r="O7" s="33"/>
    </row>
    <row r="8" spans="2:15" ht="15.75" thickBot="1">
      <c r="B8" s="66"/>
      <c r="C8" s="40"/>
      <c r="D8" s="40"/>
      <c r="E8" s="40"/>
      <c r="F8" s="40"/>
      <c r="G8" s="40"/>
      <c r="H8" s="126" t="s">
        <v>88</v>
      </c>
      <c r="I8" s="127"/>
      <c r="J8" s="262">
        <f>J7</f>
        <v>0</v>
      </c>
      <c r="K8" s="32"/>
      <c r="L8" s="32"/>
      <c r="M8" s="32"/>
      <c r="N8" s="32"/>
      <c r="O8" s="33"/>
    </row>
    <row r="9" spans="2:15" ht="15.75" thickBot="1">
      <c r="B9" s="57" t="s">
        <v>89</v>
      </c>
      <c r="C9" s="130"/>
      <c r="D9" s="129" t="s">
        <v>79</v>
      </c>
      <c r="E9" s="129" t="s">
        <v>90</v>
      </c>
      <c r="F9" s="1037" t="s">
        <v>81</v>
      </c>
      <c r="G9" s="1038"/>
      <c r="H9" s="1039" t="s">
        <v>91</v>
      </c>
      <c r="I9" s="1039"/>
      <c r="J9" s="1040"/>
      <c r="K9" s="32"/>
      <c r="L9" s="32"/>
      <c r="M9" s="32"/>
      <c r="N9" s="32"/>
      <c r="O9" s="33"/>
    </row>
    <row r="10" spans="2:15" ht="14.25">
      <c r="B10" s="64" t="s">
        <v>127</v>
      </c>
      <c r="C10" s="65" t="s">
        <v>128</v>
      </c>
      <c r="D10" s="111">
        <v>4</v>
      </c>
      <c r="E10" s="110" t="s">
        <v>92</v>
      </c>
      <c r="F10" s="1052">
        <v>18.146100000000001</v>
      </c>
      <c r="G10" s="1052"/>
      <c r="H10" s="131"/>
      <c r="I10" s="131"/>
      <c r="J10" s="132">
        <f>F10*D10</f>
        <v>72.584400000000002</v>
      </c>
      <c r="K10" s="32"/>
      <c r="L10" s="32"/>
      <c r="M10" s="32"/>
      <c r="N10" s="32"/>
      <c r="O10" s="33"/>
    </row>
    <row r="11" spans="2:15" ht="15">
      <c r="B11" s="64"/>
      <c r="C11" s="65"/>
      <c r="D11" s="1042" t="s">
        <v>93</v>
      </c>
      <c r="E11" s="1043"/>
      <c r="F11" s="1043"/>
      <c r="G11" s="1043"/>
      <c r="H11" s="1043"/>
      <c r="I11" s="1044">
        <f>J10</f>
        <v>72.584400000000002</v>
      </c>
      <c r="J11" s="1045"/>
      <c r="K11" s="32"/>
      <c r="L11" s="32"/>
      <c r="M11" s="32"/>
      <c r="N11" s="32"/>
      <c r="O11" s="33"/>
    </row>
    <row r="12" spans="2:15" ht="15.75" thickBot="1">
      <c r="B12" s="64"/>
      <c r="C12" s="65"/>
      <c r="D12" s="1042" t="s">
        <v>95</v>
      </c>
      <c r="E12" s="1043"/>
      <c r="F12" s="1043"/>
      <c r="G12" s="1043"/>
      <c r="H12" s="1043"/>
      <c r="I12" s="1256">
        <f>I11+J8</f>
        <v>72.584400000000002</v>
      </c>
      <c r="J12" s="1058"/>
      <c r="K12" s="32"/>
      <c r="L12" s="32"/>
      <c r="M12" s="32"/>
      <c r="N12" s="32"/>
      <c r="O12" s="33"/>
    </row>
    <row r="13" spans="2:15" ht="15" customHeight="1">
      <c r="B13" s="263"/>
      <c r="C13" s="103"/>
      <c r="D13" s="1054" t="s">
        <v>96</v>
      </c>
      <c r="E13" s="1255"/>
      <c r="F13" s="1255"/>
      <c r="G13" s="1255"/>
      <c r="H13" s="1255"/>
      <c r="I13" s="301"/>
      <c r="J13" s="264">
        <f>I12/I3</f>
        <v>7.2584</v>
      </c>
      <c r="K13" s="32"/>
      <c r="L13" s="32"/>
      <c r="M13" s="32"/>
      <c r="N13" s="32"/>
      <c r="O13" s="33"/>
    </row>
    <row r="14" spans="2:15" ht="15" customHeight="1">
      <c r="B14" s="64"/>
      <c r="C14" s="65"/>
      <c r="D14" s="131"/>
      <c r="E14" s="131"/>
      <c r="F14" s="131"/>
      <c r="G14" s="131"/>
      <c r="H14" s="123" t="s">
        <v>97</v>
      </c>
      <c r="I14" s="131"/>
      <c r="J14" s="265" t="s">
        <v>94</v>
      </c>
      <c r="K14" s="32"/>
      <c r="L14" s="32"/>
      <c r="M14" s="32"/>
      <c r="N14" s="32"/>
      <c r="O14" s="33"/>
    </row>
    <row r="15" spans="2:15" ht="15.75" thickBot="1">
      <c r="B15" s="66"/>
      <c r="C15" s="40"/>
      <c r="D15" s="127"/>
      <c r="E15" s="127"/>
      <c r="F15" s="127"/>
      <c r="G15" s="127"/>
      <c r="H15" s="126" t="s">
        <v>98</v>
      </c>
      <c r="I15" s="127"/>
      <c r="J15" s="68" t="s">
        <v>94</v>
      </c>
      <c r="K15" s="32"/>
      <c r="L15" s="32"/>
      <c r="M15" s="32"/>
      <c r="N15" s="32"/>
      <c r="O15" s="33"/>
    </row>
    <row r="16" spans="2:15" ht="15">
      <c r="B16" s="99" t="s">
        <v>99</v>
      </c>
      <c r="C16" s="100"/>
      <c r="D16" s="135" t="s">
        <v>79</v>
      </c>
      <c r="E16" s="135" t="s">
        <v>90</v>
      </c>
      <c r="F16" s="1054" t="s">
        <v>100</v>
      </c>
      <c r="G16" s="1054"/>
      <c r="H16" s="1054" t="s">
        <v>70</v>
      </c>
      <c r="I16" s="1054"/>
      <c r="J16" s="1055"/>
      <c r="K16" s="32"/>
      <c r="L16" s="32"/>
      <c r="M16" s="32"/>
      <c r="N16" s="32"/>
      <c r="O16" s="33"/>
    </row>
    <row r="17" spans="2:15" ht="28.5">
      <c r="B17" s="85" t="s">
        <v>306</v>
      </c>
      <c r="C17" s="115" t="s">
        <v>1508</v>
      </c>
      <c r="D17" s="134">
        <v>4</v>
      </c>
      <c r="E17" s="90" t="s">
        <v>146</v>
      </c>
      <c r="F17" s="318"/>
      <c r="G17" s="320">
        <v>0.92190000000000005</v>
      </c>
      <c r="H17" s="318"/>
      <c r="I17" s="318"/>
      <c r="J17" s="170">
        <f>G17*D17</f>
        <v>3.6876000000000002</v>
      </c>
      <c r="K17" s="32"/>
      <c r="L17" s="32"/>
      <c r="M17" s="32"/>
      <c r="N17" s="32"/>
      <c r="O17" s="33"/>
    </row>
    <row r="18" spans="2:15" ht="28.5">
      <c r="B18" s="85" t="s">
        <v>308</v>
      </c>
      <c r="C18" s="115" t="s">
        <v>1509</v>
      </c>
      <c r="D18" s="88">
        <v>8.2500000000000004E-3</v>
      </c>
      <c r="E18" s="90" t="s">
        <v>205</v>
      </c>
      <c r="F18" s="318"/>
      <c r="G18" s="320">
        <v>13.0732</v>
      </c>
      <c r="H18" s="318"/>
      <c r="I18" s="318"/>
      <c r="J18" s="170">
        <f t="shared" ref="J18:J20" si="0">G18*D18</f>
        <v>0.1079</v>
      </c>
      <c r="K18" s="32"/>
      <c r="L18" s="32"/>
      <c r="M18" s="32"/>
      <c r="N18" s="32"/>
      <c r="O18" s="33"/>
    </row>
    <row r="19" spans="2:15" ht="14.25">
      <c r="B19" s="85" t="s">
        <v>1084</v>
      </c>
      <c r="C19" s="84" t="s">
        <v>1511</v>
      </c>
      <c r="D19" s="134">
        <v>0.42</v>
      </c>
      <c r="E19" s="90" t="s">
        <v>299</v>
      </c>
      <c r="F19" s="318"/>
      <c r="G19" s="320">
        <v>17.038499999999999</v>
      </c>
      <c r="H19" s="318"/>
      <c r="I19" s="318"/>
      <c r="J19" s="170">
        <f t="shared" si="0"/>
        <v>7.1562000000000001</v>
      </c>
      <c r="K19" s="32"/>
      <c r="L19" s="32"/>
      <c r="M19" s="32"/>
      <c r="N19" s="32"/>
      <c r="O19" s="33"/>
    </row>
    <row r="20" spans="2:15" ht="14.25">
      <c r="B20" s="85" t="s">
        <v>312</v>
      </c>
      <c r="C20" s="84" t="s">
        <v>1510</v>
      </c>
      <c r="D20" s="134">
        <v>0.02</v>
      </c>
      <c r="E20" s="90" t="s">
        <v>299</v>
      </c>
      <c r="F20" s="318"/>
      <c r="G20" s="320">
        <v>37.155999999999999</v>
      </c>
      <c r="H20" s="318"/>
      <c r="I20" s="318"/>
      <c r="J20" s="170">
        <f t="shared" si="0"/>
        <v>0.74309999999999998</v>
      </c>
      <c r="K20" s="32"/>
      <c r="L20" s="32"/>
      <c r="M20" s="32"/>
      <c r="N20" s="32"/>
      <c r="O20" s="33"/>
    </row>
    <row r="21" spans="2:15" ht="15.75" thickBot="1">
      <c r="B21" s="66"/>
      <c r="C21" s="40"/>
      <c r="D21" s="1056" t="s">
        <v>101</v>
      </c>
      <c r="E21" s="1057"/>
      <c r="F21" s="1057"/>
      <c r="G21" s="1057"/>
      <c r="H21" s="1057"/>
      <c r="I21" s="40"/>
      <c r="J21" s="105">
        <f>SUM(J17:J20)</f>
        <v>11.694800000000001</v>
      </c>
      <c r="K21" s="32"/>
      <c r="L21" s="32"/>
      <c r="M21" s="32"/>
      <c r="N21" s="32"/>
      <c r="O21" s="33"/>
    </row>
    <row r="22" spans="2:15" ht="15">
      <c r="B22" s="73" t="s">
        <v>102</v>
      </c>
      <c r="C22" s="74"/>
      <c r="D22" s="268" t="s">
        <v>79</v>
      </c>
      <c r="E22" s="268" t="s">
        <v>90</v>
      </c>
      <c r="F22" s="1042" t="s">
        <v>70</v>
      </c>
      <c r="G22" s="1042"/>
      <c r="H22" s="1042" t="s">
        <v>70</v>
      </c>
      <c r="I22" s="1042"/>
      <c r="J22" s="1058"/>
      <c r="K22" s="32"/>
      <c r="L22" s="32"/>
      <c r="M22" s="32"/>
      <c r="N22" s="32"/>
      <c r="O22" s="33"/>
    </row>
    <row r="23" spans="2:15" ht="15">
      <c r="B23" s="73"/>
      <c r="C23" s="74"/>
      <c r="D23" s="268"/>
      <c r="E23" s="268"/>
      <c r="F23" s="123"/>
      <c r="G23" s="123"/>
      <c r="H23" s="123"/>
      <c r="I23" s="123"/>
      <c r="J23" s="75"/>
      <c r="K23" s="32"/>
      <c r="L23" s="32"/>
      <c r="M23" s="32"/>
      <c r="N23" s="32"/>
      <c r="O23" s="33"/>
    </row>
    <row r="24" spans="2:15" ht="15.75" thickBot="1">
      <c r="B24" s="66"/>
      <c r="C24" s="40"/>
      <c r="D24" s="1056" t="s">
        <v>103</v>
      </c>
      <c r="E24" s="1057"/>
      <c r="F24" s="1057"/>
      <c r="G24" s="1057"/>
      <c r="H24" s="1057"/>
      <c r="I24" s="127"/>
      <c r="J24" s="269">
        <f>J23</f>
        <v>0</v>
      </c>
      <c r="K24" s="32"/>
      <c r="L24" s="32"/>
      <c r="M24" s="32"/>
      <c r="N24" s="32"/>
      <c r="O24" s="33"/>
    </row>
    <row r="25" spans="2:15" ht="15.75" thickBot="1">
      <c r="B25" s="71"/>
      <c r="C25" s="41"/>
      <c r="D25" s="126"/>
      <c r="E25" s="126"/>
      <c r="F25" s="126"/>
      <c r="G25" s="126"/>
      <c r="H25" s="126" t="s">
        <v>104</v>
      </c>
      <c r="I25" s="126"/>
      <c r="J25" s="72">
        <f>J21+J13+J24</f>
        <v>18.953199999999999</v>
      </c>
      <c r="K25" s="32"/>
      <c r="L25" s="32"/>
      <c r="M25" s="32"/>
      <c r="N25" s="32"/>
      <c r="O25" s="33"/>
    </row>
    <row r="26" spans="2:15" ht="15">
      <c r="B26" s="99" t="s">
        <v>105</v>
      </c>
      <c r="C26" s="100"/>
      <c r="D26" s="135" t="s">
        <v>106</v>
      </c>
      <c r="E26" s="135" t="s">
        <v>79</v>
      </c>
      <c r="F26" s="135" t="s">
        <v>90</v>
      </c>
      <c r="G26" s="1054" t="s">
        <v>70</v>
      </c>
      <c r="H26" s="1054"/>
      <c r="I26" s="1054" t="s">
        <v>70</v>
      </c>
      <c r="J26" s="1055"/>
      <c r="K26" s="32"/>
      <c r="L26" s="32"/>
      <c r="M26" s="32"/>
      <c r="N26" s="32"/>
      <c r="O26" s="33"/>
    </row>
    <row r="27" spans="2:15" ht="28.5">
      <c r="B27" s="85" t="s">
        <v>306</v>
      </c>
      <c r="C27" s="115" t="s">
        <v>1508</v>
      </c>
      <c r="D27" s="90">
        <v>5914655</v>
      </c>
      <c r="E27" s="90">
        <v>2.0000000000000001E-4</v>
      </c>
      <c r="F27" s="90" t="s">
        <v>57</v>
      </c>
      <c r="G27" s="123"/>
      <c r="H27" s="320">
        <v>31.25</v>
      </c>
      <c r="I27" s="123"/>
      <c r="J27" s="316">
        <f>H27*E27</f>
        <v>6.3E-3</v>
      </c>
      <c r="K27" s="32"/>
      <c r="L27" s="32"/>
      <c r="M27" s="32"/>
      <c r="N27" s="32"/>
      <c r="O27" s="33"/>
    </row>
    <row r="28" spans="2:15" ht="28.5">
      <c r="B28" s="85" t="s">
        <v>308</v>
      </c>
      <c r="C28" s="115" t="s">
        <v>1509</v>
      </c>
      <c r="D28" s="90">
        <v>5914655</v>
      </c>
      <c r="E28" s="90">
        <v>1.0000000000000001E-5</v>
      </c>
      <c r="F28" s="90" t="s">
        <v>57</v>
      </c>
      <c r="G28" s="123"/>
      <c r="H28" s="320">
        <v>31.25</v>
      </c>
      <c r="I28" s="123"/>
      <c r="J28" s="316">
        <f t="shared" ref="J28:J30" si="1">H28*E28</f>
        <v>2.9999999999999997E-4</v>
      </c>
      <c r="K28" s="32"/>
      <c r="L28" s="32"/>
      <c r="M28" s="32"/>
      <c r="N28" s="32"/>
      <c r="O28" s="33"/>
    </row>
    <row r="29" spans="2:15" ht="15">
      <c r="B29" s="85" t="s">
        <v>1084</v>
      </c>
      <c r="C29" s="84" t="s">
        <v>1511</v>
      </c>
      <c r="D29" s="90">
        <v>5914655</v>
      </c>
      <c r="E29" s="90">
        <v>6.9300000000000004E-3</v>
      </c>
      <c r="F29" s="90" t="s">
        <v>57</v>
      </c>
      <c r="G29" s="123"/>
      <c r="H29" s="320">
        <v>31.25</v>
      </c>
      <c r="I29" s="123"/>
      <c r="J29" s="316">
        <f t="shared" si="1"/>
        <v>0.21659999999999999</v>
      </c>
      <c r="K29" s="32"/>
      <c r="L29" s="32"/>
      <c r="M29" s="32"/>
      <c r="N29" s="32"/>
      <c r="O29" s="33"/>
    </row>
    <row r="30" spans="2:15" ht="15">
      <c r="B30" s="85" t="s">
        <v>312</v>
      </c>
      <c r="C30" s="84" t="s">
        <v>1510</v>
      </c>
      <c r="D30" s="90">
        <v>5914655</v>
      </c>
      <c r="E30" s="90">
        <v>7.7999999999999999E-4</v>
      </c>
      <c r="F30" s="90" t="s">
        <v>57</v>
      </c>
      <c r="G30" s="123"/>
      <c r="H30" s="320">
        <v>31.25</v>
      </c>
      <c r="I30" s="123"/>
      <c r="J30" s="316">
        <f t="shared" si="1"/>
        <v>2.4400000000000002E-2</v>
      </c>
      <c r="K30" s="32"/>
      <c r="L30" s="32"/>
      <c r="M30" s="32"/>
      <c r="N30" s="32"/>
      <c r="O30" s="33"/>
    </row>
    <row r="31" spans="2:15" ht="15.75" thickBot="1">
      <c r="B31" s="71"/>
      <c r="C31" s="41"/>
      <c r="D31" s="1056" t="s">
        <v>107</v>
      </c>
      <c r="E31" s="1056"/>
      <c r="F31" s="1056"/>
      <c r="G31" s="1056"/>
      <c r="H31" s="1056"/>
      <c r="I31" s="126"/>
      <c r="J31" s="270">
        <v>0.24759999999999999</v>
      </c>
      <c r="K31" s="32"/>
      <c r="L31" s="32"/>
      <c r="M31" s="32"/>
      <c r="N31" s="32"/>
      <c r="O31" s="33"/>
    </row>
    <row r="32" spans="2:15" ht="15" customHeight="1" thickBot="1">
      <c r="B32" s="1031" t="s">
        <v>108</v>
      </c>
      <c r="C32" s="1032"/>
      <c r="D32" s="1035" t="s">
        <v>79</v>
      </c>
      <c r="E32" s="1035" t="s">
        <v>90</v>
      </c>
      <c r="F32" s="1059" t="s">
        <v>109</v>
      </c>
      <c r="G32" s="1059"/>
      <c r="H32" s="1059"/>
      <c r="I32" s="124"/>
      <c r="J32" s="1060" t="s">
        <v>70</v>
      </c>
      <c r="K32" s="32"/>
      <c r="L32" s="32"/>
      <c r="M32" s="32"/>
      <c r="N32" s="32"/>
      <c r="O32" s="33"/>
    </row>
    <row r="33" spans="2:15" ht="15.75" thickBot="1">
      <c r="B33" s="1033"/>
      <c r="C33" s="1034"/>
      <c r="D33" s="1036"/>
      <c r="E33" s="1036"/>
      <c r="F33" s="300" t="s">
        <v>110</v>
      </c>
      <c r="G33" s="300" t="s">
        <v>111</v>
      </c>
      <c r="H33" s="300" t="s">
        <v>112</v>
      </c>
      <c r="I33" s="300"/>
      <c r="J33" s="1050"/>
      <c r="K33" s="32"/>
      <c r="L33" s="32"/>
      <c r="M33" s="32"/>
      <c r="N33" s="32"/>
      <c r="O33" s="33"/>
    </row>
    <row r="34" spans="2:15" ht="28.5">
      <c r="B34" s="85" t="s">
        <v>306</v>
      </c>
      <c r="C34" s="115" t="s">
        <v>1508</v>
      </c>
      <c r="D34" s="90">
        <v>2.0000000000000001E-4</v>
      </c>
      <c r="E34" s="90" t="s">
        <v>113</v>
      </c>
      <c r="F34" s="90"/>
      <c r="G34" s="90"/>
      <c r="H34" s="90">
        <v>4.4400000000000004</v>
      </c>
      <c r="I34" s="90"/>
      <c r="J34" s="314">
        <f>H34*D34</f>
        <v>8.8800000000000001E-4</v>
      </c>
      <c r="K34" s="32"/>
      <c r="L34" s="32"/>
      <c r="M34" s="32"/>
      <c r="N34" s="32"/>
      <c r="O34" s="33"/>
    </row>
    <row r="35" spans="2:15" ht="28.5">
      <c r="B35" s="85" t="s">
        <v>308</v>
      </c>
      <c r="C35" s="115" t="s">
        <v>1509</v>
      </c>
      <c r="D35" s="90">
        <v>1.0000000000000001E-5</v>
      </c>
      <c r="E35" s="90" t="s">
        <v>113</v>
      </c>
      <c r="F35" s="90"/>
      <c r="G35" s="90"/>
      <c r="H35" s="90">
        <v>4.4400000000000004</v>
      </c>
      <c r="I35" s="90"/>
      <c r="J35" s="314">
        <f t="shared" ref="J35:J37" si="2">H35*D35</f>
        <v>4.4400000000000002E-5</v>
      </c>
      <c r="K35" s="32"/>
      <c r="L35" s="32"/>
      <c r="M35" s="32"/>
      <c r="N35" s="32"/>
      <c r="O35" s="33"/>
    </row>
    <row r="36" spans="2:15" ht="14.25">
      <c r="B36" s="85" t="s">
        <v>1084</v>
      </c>
      <c r="C36" s="84" t="s">
        <v>1511</v>
      </c>
      <c r="D36" s="90">
        <v>6.9300000000000004E-3</v>
      </c>
      <c r="E36" s="90" t="s">
        <v>113</v>
      </c>
      <c r="F36" s="90"/>
      <c r="G36" s="90"/>
      <c r="H36" s="90">
        <v>4.4400000000000004</v>
      </c>
      <c r="I36" s="90"/>
      <c r="J36" s="314">
        <f t="shared" si="2"/>
        <v>3.07692E-2</v>
      </c>
      <c r="K36" s="32"/>
      <c r="L36" s="32"/>
      <c r="M36" s="32"/>
      <c r="N36" s="32"/>
      <c r="O36" s="33"/>
    </row>
    <row r="37" spans="2:15" ht="14.25">
      <c r="B37" s="85" t="s">
        <v>312</v>
      </c>
      <c r="C37" s="84" t="s">
        <v>1510</v>
      </c>
      <c r="D37" s="90">
        <v>7.7999999999999999E-4</v>
      </c>
      <c r="E37" s="90" t="s">
        <v>113</v>
      </c>
      <c r="F37" s="90"/>
      <c r="G37" s="90"/>
      <c r="H37" s="90">
        <v>4.4400000000000004</v>
      </c>
      <c r="I37" s="90"/>
      <c r="J37" s="314">
        <f t="shared" si="2"/>
        <v>3.4632E-3</v>
      </c>
      <c r="K37" s="32"/>
      <c r="L37" s="32"/>
      <c r="M37" s="32"/>
      <c r="N37" s="32"/>
      <c r="O37" s="33"/>
    </row>
    <row r="38" spans="2:15" ht="15" customHeight="1">
      <c r="B38" s="298"/>
      <c r="C38" s="273"/>
      <c r="D38" s="1042" t="s">
        <v>114</v>
      </c>
      <c r="E38" s="1042"/>
      <c r="F38" s="1042"/>
      <c r="G38" s="1042"/>
      <c r="H38" s="1042"/>
      <c r="I38" s="271"/>
      <c r="J38" s="272">
        <f>SUM(J34:J37)</f>
        <v>0.04</v>
      </c>
      <c r="K38" s="32"/>
      <c r="L38" s="32"/>
      <c r="M38" s="32"/>
      <c r="N38" s="32"/>
      <c r="O38" s="33"/>
    </row>
    <row r="39" spans="2:15" ht="15" customHeight="1" thickBot="1">
      <c r="B39" s="298"/>
      <c r="C39" s="273"/>
      <c r="D39" s="123"/>
      <c r="E39" s="123"/>
      <c r="F39" s="1254" t="s">
        <v>115</v>
      </c>
      <c r="G39" s="1254"/>
      <c r="H39" s="1254"/>
      <c r="I39" s="271"/>
      <c r="J39" s="274">
        <f>J38+J25+J31</f>
        <v>19.239999999999998</v>
      </c>
      <c r="K39" s="32"/>
      <c r="L39" s="32"/>
      <c r="M39" s="32"/>
      <c r="N39" s="32"/>
      <c r="O39" s="33"/>
    </row>
    <row r="40" spans="2:15" ht="15" customHeight="1" thickTop="1" thickBot="1">
      <c r="B40" s="298"/>
      <c r="C40" s="273"/>
      <c r="D40" s="123"/>
      <c r="E40" s="123"/>
      <c r="F40" s="302"/>
      <c r="G40" s="302"/>
      <c r="H40" s="302" t="s">
        <v>317</v>
      </c>
      <c r="I40" s="271"/>
      <c r="J40" s="275"/>
      <c r="K40" s="32"/>
      <c r="L40" s="32"/>
      <c r="M40" s="32"/>
      <c r="N40" s="32"/>
      <c r="O40" s="33"/>
    </row>
    <row r="41" spans="2:15" ht="16.5" thickTop="1" thickBot="1">
      <c r="B41" s="276"/>
      <c r="C41" s="277"/>
      <c r="D41" s="302"/>
      <c r="E41" s="302"/>
      <c r="F41" s="1254" t="s">
        <v>318</v>
      </c>
      <c r="G41" s="1254"/>
      <c r="H41" s="1254"/>
      <c r="I41" s="277"/>
      <c r="J41" s="274">
        <f>J39</f>
        <v>19.239999999999998</v>
      </c>
      <c r="K41" s="32"/>
      <c r="L41" s="32"/>
      <c r="M41" s="32"/>
      <c r="N41" s="32"/>
      <c r="O41" s="33"/>
    </row>
    <row r="42" spans="2:15" ht="15.75" thickTop="1">
      <c r="B42" s="73"/>
      <c r="C42" s="74"/>
      <c r="D42" s="123"/>
      <c r="E42" s="123"/>
      <c r="F42" s="123"/>
      <c r="G42" s="123"/>
      <c r="H42" s="123"/>
      <c r="I42" s="74"/>
      <c r="J42" s="117"/>
      <c r="K42" s="32"/>
      <c r="L42" s="32"/>
      <c r="M42" s="32"/>
      <c r="N42" s="32"/>
      <c r="O42" s="33"/>
    </row>
    <row r="43" spans="2:15" ht="15">
      <c r="B43" s="73"/>
      <c r="C43" s="74"/>
      <c r="D43" s="123"/>
      <c r="E43" s="123"/>
      <c r="F43" s="123"/>
      <c r="G43" s="123"/>
      <c r="H43" s="123"/>
      <c r="I43" s="74"/>
      <c r="J43" s="117"/>
      <c r="K43" s="32"/>
      <c r="L43" s="32"/>
      <c r="M43" s="32"/>
      <c r="N43" s="32"/>
      <c r="O43" s="33"/>
    </row>
    <row r="44" spans="2:15" ht="12.75" customHeight="1">
      <c r="B44" s="76" t="s">
        <v>319</v>
      </c>
      <c r="C44"/>
      <c r="D44"/>
      <c r="E44"/>
      <c r="F44"/>
      <c r="G44"/>
      <c r="H44"/>
      <c r="I44"/>
      <c r="J44" s="278"/>
      <c r="K44" s="32"/>
      <c r="L44" s="32"/>
      <c r="M44" s="32"/>
      <c r="N44" s="32"/>
      <c r="O44" s="33"/>
    </row>
    <row r="45" spans="2:15" ht="15" customHeight="1" thickBot="1">
      <c r="B45" s="279"/>
      <c r="C45" s="121"/>
      <c r="D45" s="121"/>
      <c r="E45" s="121"/>
      <c r="F45" s="121"/>
      <c r="G45" s="121"/>
      <c r="H45" s="121"/>
      <c r="I45" s="121"/>
      <c r="J45" s="122"/>
      <c r="K45" s="32"/>
      <c r="L45" s="32"/>
      <c r="M45" s="32"/>
      <c r="N45" s="32"/>
      <c r="O45" s="33"/>
    </row>
    <row r="46" spans="2:15" ht="15" customHeight="1">
      <c r="B46" s="31"/>
      <c r="C46" s="32"/>
      <c r="D46" s="32"/>
      <c r="E46" s="32"/>
      <c r="F46" s="32"/>
      <c r="G46" s="32"/>
      <c r="H46" s="32"/>
      <c r="I46" s="32"/>
      <c r="J46" s="32"/>
      <c r="K46" s="32"/>
      <c r="L46" s="32"/>
      <c r="M46" s="32"/>
      <c r="N46" s="32"/>
      <c r="O46" s="33"/>
    </row>
    <row r="47" spans="2:15" s="24" customFormat="1" ht="12.75" customHeight="1">
      <c r="B47" s="31"/>
      <c r="C47" s="32"/>
      <c r="D47" s="32"/>
      <c r="E47" s="32"/>
      <c r="F47" s="32"/>
      <c r="G47" s="32"/>
      <c r="H47" s="32"/>
      <c r="I47" s="32"/>
      <c r="J47" s="32"/>
      <c r="K47" s="32"/>
      <c r="L47" s="32"/>
      <c r="M47" s="32"/>
      <c r="N47" s="32"/>
      <c r="O47" s="33"/>
    </row>
    <row r="48" spans="2:15" ht="15" customHeight="1">
      <c r="B48" s="31"/>
      <c r="C48" s="32"/>
      <c r="D48" s="32"/>
      <c r="E48" s="32"/>
      <c r="F48" s="32"/>
      <c r="G48" s="32"/>
      <c r="H48" s="32"/>
      <c r="I48" s="32"/>
      <c r="J48" s="32"/>
      <c r="K48" s="32"/>
      <c r="L48" s="32"/>
      <c r="M48" s="32"/>
      <c r="N48" s="32"/>
      <c r="O48" s="33"/>
    </row>
    <row r="49" spans="2:16" ht="15" customHeight="1">
      <c r="B49" s="31"/>
      <c r="C49" s="32"/>
      <c r="D49" s="32"/>
      <c r="E49" s="32"/>
      <c r="F49" s="32"/>
      <c r="G49" s="32"/>
      <c r="H49" s="32"/>
      <c r="I49" s="32"/>
      <c r="J49" s="32"/>
      <c r="K49" s="32"/>
      <c r="L49" s="32"/>
      <c r="M49" s="32"/>
      <c r="N49" s="32"/>
      <c r="O49" s="33"/>
    </row>
    <row r="50" spans="2:16" ht="12.75" customHeight="1">
      <c r="B50" s="31"/>
      <c r="C50" s="32"/>
      <c r="D50" s="32"/>
      <c r="E50" s="32"/>
      <c r="F50" s="32"/>
      <c r="G50" s="32"/>
      <c r="H50" s="32"/>
      <c r="I50" s="32"/>
      <c r="J50" s="32"/>
      <c r="K50" s="32"/>
      <c r="L50" s="32"/>
      <c r="M50" s="32"/>
      <c r="N50" s="32"/>
      <c r="O50" s="33"/>
    </row>
    <row r="51" spans="2:16" ht="15" customHeight="1">
      <c r="B51" s="31"/>
      <c r="C51" s="32"/>
      <c r="D51" s="32"/>
      <c r="E51" s="32"/>
      <c r="F51" s="32"/>
      <c r="G51" s="32"/>
      <c r="H51" s="32"/>
      <c r="I51" s="32"/>
      <c r="J51" s="32"/>
      <c r="K51" s="32"/>
      <c r="L51" s="32"/>
      <c r="M51" s="32"/>
      <c r="N51" s="32"/>
      <c r="O51" s="33"/>
    </row>
    <row r="52" spans="2:16" ht="15" customHeight="1">
      <c r="B52" s="31"/>
      <c r="C52" s="32"/>
      <c r="D52" s="32"/>
      <c r="E52" s="32"/>
      <c r="F52" s="32"/>
      <c r="G52" s="32"/>
      <c r="H52" s="32"/>
      <c r="I52" s="32"/>
      <c r="J52" s="32"/>
      <c r="K52" s="32"/>
      <c r="L52" s="32"/>
      <c r="M52" s="32"/>
      <c r="N52" s="32"/>
      <c r="O52" s="33"/>
    </row>
    <row r="53" spans="2:16" ht="15" customHeight="1">
      <c r="B53" s="31"/>
      <c r="C53" s="32"/>
      <c r="D53" s="32"/>
      <c r="E53" s="32"/>
      <c r="F53" s="32"/>
      <c r="G53" s="32"/>
      <c r="H53" s="32"/>
      <c r="I53" s="32"/>
      <c r="J53" s="32"/>
      <c r="K53" s="32"/>
      <c r="L53" s="32"/>
      <c r="M53" s="32"/>
      <c r="N53" s="32"/>
      <c r="O53" s="33"/>
      <c r="P53" s="25"/>
    </row>
    <row r="54" spans="2:16" ht="15" customHeight="1">
      <c r="B54" s="31"/>
      <c r="C54" s="32"/>
      <c r="D54" s="32"/>
      <c r="E54" s="32"/>
      <c r="F54" s="32"/>
      <c r="G54" s="32"/>
      <c r="H54" s="32"/>
      <c r="I54" s="32"/>
      <c r="J54" s="32"/>
      <c r="K54" s="32"/>
      <c r="L54" s="32"/>
      <c r="M54" s="32"/>
      <c r="N54" s="32"/>
      <c r="O54" s="33"/>
    </row>
    <row r="55" spans="2:16" ht="15" customHeight="1">
      <c r="B55" s="280"/>
      <c r="C55" s="36"/>
      <c r="D55" s="36"/>
      <c r="E55" s="36"/>
      <c r="F55" s="36"/>
      <c r="G55" s="36"/>
      <c r="H55" s="36"/>
      <c r="I55" s="36"/>
      <c r="J55" s="36"/>
      <c r="K55" s="36"/>
      <c r="L55" s="36"/>
      <c r="M55" s="36"/>
      <c r="N55" s="36"/>
      <c r="O55" s="37"/>
    </row>
    <row r="59" spans="2:16">
      <c r="O59" s="27"/>
    </row>
    <row r="60" spans="2:16">
      <c r="B60" s="28"/>
      <c r="C60" s="29"/>
      <c r="F60" s="30"/>
      <c r="G60" s="28"/>
    </row>
    <row r="67" spans="2:6">
      <c r="B67" s="28"/>
      <c r="C67" s="29"/>
      <c r="F67" s="30"/>
    </row>
    <row r="74" spans="2:6">
      <c r="B74" s="28"/>
      <c r="C74" s="29"/>
      <c r="F74" s="30"/>
    </row>
    <row r="81" spans="2:6">
      <c r="B81" s="28"/>
      <c r="F81" s="30"/>
    </row>
    <row r="88" spans="2:6">
      <c r="F88" s="30"/>
    </row>
  </sheetData>
  <mergeCells count="31">
    <mergeCell ref="D38:H38"/>
    <mergeCell ref="F39:H39"/>
    <mergeCell ref="F41:H41"/>
    <mergeCell ref="D24:H24"/>
    <mergeCell ref="G26:H26"/>
    <mergeCell ref="I26:J26"/>
    <mergeCell ref="D31:H31"/>
    <mergeCell ref="B32:C33"/>
    <mergeCell ref="D32:D33"/>
    <mergeCell ref="E32:E33"/>
    <mergeCell ref="F32:H32"/>
    <mergeCell ref="J32:J33"/>
    <mergeCell ref="D13:H13"/>
    <mergeCell ref="F16:G16"/>
    <mergeCell ref="H16:J16"/>
    <mergeCell ref="D21:H21"/>
    <mergeCell ref="F22:G22"/>
    <mergeCell ref="H22:J22"/>
    <mergeCell ref="D12:H12"/>
    <mergeCell ref="I12:J12"/>
    <mergeCell ref="C4:H4"/>
    <mergeCell ref="I4:J4"/>
    <mergeCell ref="B5:C6"/>
    <mergeCell ref="D5:D6"/>
    <mergeCell ref="E5:F5"/>
    <mergeCell ref="G5:H5"/>
    <mergeCell ref="F9:G9"/>
    <mergeCell ref="H9:J9"/>
    <mergeCell ref="F10:G10"/>
    <mergeCell ref="D11:H11"/>
    <mergeCell ref="I11:J11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5" fitToHeight="0" orientation="landscape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7FC97F-B9D5-41F3-9D0F-99610511C815}">
  <sheetPr codeName="Planilha68">
    <tabColor rgb="FF92D050"/>
    <pageSetUpPr fitToPage="1"/>
  </sheetPr>
  <dimension ref="B1:P88"/>
  <sheetViews>
    <sheetView workbookViewId="0"/>
  </sheetViews>
  <sheetFormatPr defaultColWidth="9.140625" defaultRowHeight="12.75"/>
  <cols>
    <col min="1" max="1" width="9.140625" style="23"/>
    <col min="2" max="2" width="11.5703125" style="23" customWidth="1"/>
    <col min="3" max="3" width="48.7109375" style="26" customWidth="1"/>
    <col min="4" max="4" width="12.7109375" style="23" bestFit="1" customWidth="1"/>
    <col min="5" max="6" width="13.140625" style="23" bestFit="1" customWidth="1"/>
    <col min="7" max="7" width="16.140625" style="23" customWidth="1"/>
    <col min="8" max="8" width="28.5703125" style="23" customWidth="1"/>
    <col min="9" max="9" width="14.140625" style="23" bestFit="1" customWidth="1"/>
    <col min="10" max="10" width="15.7109375" style="23" bestFit="1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2:15" ht="23.25" thickBot="1">
      <c r="B1" s="113" t="s">
        <v>71</v>
      </c>
      <c r="C1" s="42"/>
      <c r="D1" s="42"/>
      <c r="E1" s="42"/>
      <c r="F1" s="42"/>
      <c r="G1" s="42"/>
      <c r="H1" s="42"/>
      <c r="I1" s="42"/>
      <c r="J1" s="43" t="s">
        <v>72</v>
      </c>
      <c r="K1" s="257"/>
      <c r="L1" s="257"/>
      <c r="M1" s="257"/>
      <c r="N1" s="257"/>
      <c r="O1" s="258"/>
    </row>
    <row r="2" spans="2:15" ht="20.25" customHeight="1" thickTop="1">
      <c r="B2" s="44" t="s">
        <v>73</v>
      </c>
      <c r="C2" s="45"/>
      <c r="D2" s="45"/>
      <c r="E2" s="45"/>
      <c r="F2" s="45"/>
      <c r="G2" s="45"/>
      <c r="H2" s="259"/>
      <c r="I2" s="260"/>
      <c r="J2" s="46"/>
      <c r="K2" s="32"/>
      <c r="L2" s="32"/>
      <c r="M2" s="32"/>
      <c r="N2" s="32"/>
      <c r="O2" s="33"/>
    </row>
    <row r="3" spans="2:15" ht="13.5" customHeight="1">
      <c r="B3" s="47" t="s">
        <v>74</v>
      </c>
      <c r="C3" s="48"/>
      <c r="D3" s="48"/>
      <c r="E3" s="507" t="s">
        <v>1457</v>
      </c>
      <c r="F3" s="48"/>
      <c r="G3" s="48"/>
      <c r="H3" s="50" t="s">
        <v>76</v>
      </c>
      <c r="I3" s="51">
        <v>25</v>
      </c>
      <c r="J3" s="52" t="s">
        <v>8</v>
      </c>
      <c r="K3" s="32"/>
      <c r="L3" s="32"/>
      <c r="M3" s="32"/>
      <c r="N3" s="32"/>
      <c r="O3" s="33"/>
    </row>
    <row r="4" spans="2:15" ht="32.25" customHeight="1" thickBot="1">
      <c r="B4" s="261">
        <v>4415673</v>
      </c>
      <c r="C4" s="1028" t="s">
        <v>606</v>
      </c>
      <c r="D4" s="1028"/>
      <c r="E4" s="1028"/>
      <c r="F4" s="1028"/>
      <c r="G4" s="1028"/>
      <c r="H4" s="1028"/>
      <c r="I4" s="1029" t="s">
        <v>77</v>
      </c>
      <c r="J4" s="1030"/>
      <c r="K4" s="32"/>
      <c r="L4" s="32"/>
      <c r="M4" s="32"/>
      <c r="N4" s="32"/>
      <c r="O4" s="33"/>
    </row>
    <row r="5" spans="2:15" ht="13.5" customHeight="1" thickBot="1">
      <c r="B5" s="1031" t="s">
        <v>78</v>
      </c>
      <c r="C5" s="1032"/>
      <c r="D5" s="1035" t="s">
        <v>79</v>
      </c>
      <c r="E5" s="1037" t="s">
        <v>80</v>
      </c>
      <c r="F5" s="1037"/>
      <c r="G5" s="1037" t="s">
        <v>81</v>
      </c>
      <c r="H5" s="1037"/>
      <c r="I5" s="135"/>
      <c r="J5" s="86" t="s">
        <v>82</v>
      </c>
      <c r="K5" s="32"/>
      <c r="L5" s="32"/>
      <c r="M5" s="32"/>
      <c r="N5" s="32"/>
      <c r="O5" s="33"/>
    </row>
    <row r="6" spans="2:15" ht="15" customHeight="1" thickBot="1">
      <c r="B6" s="1033"/>
      <c r="C6" s="1034"/>
      <c r="D6" s="1036"/>
      <c r="E6" s="38" t="s">
        <v>83</v>
      </c>
      <c r="F6" s="38" t="s">
        <v>84</v>
      </c>
      <c r="G6" s="38" t="s">
        <v>85</v>
      </c>
      <c r="H6" s="38" t="s">
        <v>86</v>
      </c>
      <c r="I6" s="38"/>
      <c r="J6" s="54" t="s">
        <v>87</v>
      </c>
      <c r="K6" s="32"/>
      <c r="L6" s="32"/>
      <c r="M6" s="32"/>
      <c r="N6" s="32"/>
      <c r="O6" s="33"/>
    </row>
    <row r="7" spans="2:15" ht="14.25">
      <c r="B7" s="85"/>
      <c r="C7" s="115"/>
      <c r="D7" s="134"/>
      <c r="E7" s="88"/>
      <c r="F7" s="88"/>
      <c r="G7" s="88"/>
      <c r="H7" s="88"/>
      <c r="I7" s="110"/>
      <c r="J7" s="91"/>
      <c r="K7" s="32"/>
      <c r="L7" s="32"/>
      <c r="M7" s="32"/>
      <c r="N7" s="32"/>
      <c r="O7" s="33"/>
    </row>
    <row r="8" spans="2:15" ht="15.75" thickBot="1">
      <c r="B8" s="66"/>
      <c r="C8" s="40"/>
      <c r="D8" s="40"/>
      <c r="E8" s="40"/>
      <c r="F8" s="40"/>
      <c r="G8" s="40"/>
      <c r="H8" s="126" t="s">
        <v>88</v>
      </c>
      <c r="I8" s="127"/>
      <c r="J8" s="262">
        <f>J7</f>
        <v>0</v>
      </c>
      <c r="K8" s="32"/>
      <c r="L8" s="32"/>
      <c r="M8" s="32"/>
      <c r="N8" s="32"/>
      <c r="O8" s="33"/>
    </row>
    <row r="9" spans="2:15" ht="15.75" thickBot="1">
      <c r="B9" s="57" t="s">
        <v>89</v>
      </c>
      <c r="C9" s="130"/>
      <c r="D9" s="129" t="s">
        <v>79</v>
      </c>
      <c r="E9" s="129" t="s">
        <v>90</v>
      </c>
      <c r="F9" s="1037" t="s">
        <v>81</v>
      </c>
      <c r="G9" s="1038"/>
      <c r="H9" s="1039" t="s">
        <v>91</v>
      </c>
      <c r="I9" s="1039"/>
      <c r="J9" s="1040"/>
      <c r="K9" s="32"/>
      <c r="L9" s="32"/>
      <c r="M9" s="32"/>
      <c r="N9" s="32"/>
      <c r="O9" s="33"/>
    </row>
    <row r="10" spans="2:15" ht="14.25">
      <c r="B10" s="64" t="s">
        <v>127</v>
      </c>
      <c r="C10" s="65" t="s">
        <v>128</v>
      </c>
      <c r="D10" s="111">
        <v>8</v>
      </c>
      <c r="E10" s="110" t="s">
        <v>92</v>
      </c>
      <c r="F10" s="1052">
        <v>18.146100000000001</v>
      </c>
      <c r="G10" s="1052"/>
      <c r="H10" s="131"/>
      <c r="I10" s="131"/>
      <c r="J10" s="132">
        <f>F10*D10</f>
        <v>145.1688</v>
      </c>
      <c r="K10" s="32"/>
      <c r="L10" s="32"/>
      <c r="M10" s="32"/>
      <c r="N10" s="32"/>
      <c r="O10" s="33"/>
    </row>
    <row r="11" spans="2:15" ht="15">
      <c r="B11" s="64"/>
      <c r="C11" s="65"/>
      <c r="D11" s="1042" t="s">
        <v>93</v>
      </c>
      <c r="E11" s="1043"/>
      <c r="F11" s="1043"/>
      <c r="G11" s="1043"/>
      <c r="H11" s="1043"/>
      <c r="I11" s="1044">
        <f>J10</f>
        <v>145.1688</v>
      </c>
      <c r="J11" s="1045"/>
      <c r="K11" s="32"/>
      <c r="L11" s="32"/>
      <c r="M11" s="32"/>
      <c r="N11" s="32"/>
      <c r="O11" s="33"/>
    </row>
    <row r="12" spans="2:15" ht="15.75" thickBot="1">
      <c r="B12" s="64"/>
      <c r="C12" s="65"/>
      <c r="D12" s="1042" t="s">
        <v>95</v>
      </c>
      <c r="E12" s="1043"/>
      <c r="F12" s="1043"/>
      <c r="G12" s="1043"/>
      <c r="H12" s="1043"/>
      <c r="I12" s="1256">
        <f>I11+J8</f>
        <v>145.1688</v>
      </c>
      <c r="J12" s="1058"/>
      <c r="K12" s="32"/>
      <c r="L12" s="32"/>
      <c r="M12" s="32"/>
      <c r="N12" s="32"/>
      <c r="O12" s="33"/>
    </row>
    <row r="13" spans="2:15" ht="15" customHeight="1">
      <c r="B13" s="263"/>
      <c r="C13" s="103"/>
      <c r="D13" s="1054" t="s">
        <v>96</v>
      </c>
      <c r="E13" s="1255"/>
      <c r="F13" s="1255"/>
      <c r="G13" s="1255"/>
      <c r="H13" s="1255"/>
      <c r="I13" s="301"/>
      <c r="J13" s="264">
        <f>I12/I3</f>
        <v>5.8068</v>
      </c>
      <c r="K13" s="32"/>
      <c r="L13" s="32"/>
      <c r="M13" s="32"/>
      <c r="N13" s="32"/>
      <c r="O13" s="33"/>
    </row>
    <row r="14" spans="2:15" ht="15" customHeight="1">
      <c r="B14" s="64"/>
      <c r="C14" s="65"/>
      <c r="D14" s="131"/>
      <c r="E14" s="131"/>
      <c r="F14" s="131"/>
      <c r="G14" s="131"/>
      <c r="H14" s="123" t="s">
        <v>97</v>
      </c>
      <c r="I14" s="131"/>
      <c r="J14" s="265" t="s">
        <v>94</v>
      </c>
      <c r="K14" s="32"/>
      <c r="L14" s="32"/>
      <c r="M14" s="32"/>
      <c r="N14" s="32"/>
      <c r="O14" s="33"/>
    </row>
    <row r="15" spans="2:15" ht="15.75" thickBot="1">
      <c r="B15" s="66"/>
      <c r="C15" s="40"/>
      <c r="D15" s="127"/>
      <c r="E15" s="127"/>
      <c r="F15" s="127"/>
      <c r="G15" s="127"/>
      <c r="H15" s="126" t="s">
        <v>98</v>
      </c>
      <c r="I15" s="127"/>
      <c r="J15" s="68" t="s">
        <v>94</v>
      </c>
      <c r="K15" s="32"/>
      <c r="L15" s="32"/>
      <c r="M15" s="32"/>
      <c r="N15" s="32"/>
      <c r="O15" s="33"/>
    </row>
    <row r="16" spans="2:15" ht="15">
      <c r="B16" s="99" t="s">
        <v>99</v>
      </c>
      <c r="C16" s="100"/>
      <c r="D16" s="135" t="s">
        <v>79</v>
      </c>
      <c r="E16" s="135" t="s">
        <v>90</v>
      </c>
      <c r="F16" s="1054" t="s">
        <v>100</v>
      </c>
      <c r="G16" s="1054"/>
      <c r="H16" s="1054" t="s">
        <v>70</v>
      </c>
      <c r="I16" s="1054"/>
      <c r="J16" s="1055"/>
      <c r="K16" s="32"/>
      <c r="L16" s="32"/>
      <c r="M16" s="32"/>
      <c r="N16" s="32"/>
      <c r="O16" s="33"/>
    </row>
    <row r="17" spans="2:15" ht="28.5">
      <c r="B17" s="85" t="s">
        <v>684</v>
      </c>
      <c r="C17" s="83" t="s">
        <v>1496</v>
      </c>
      <c r="D17" s="134">
        <v>0.06</v>
      </c>
      <c r="E17" s="90" t="s">
        <v>205</v>
      </c>
      <c r="F17" s="131"/>
      <c r="G17" s="700">
        <v>4.7380000000000004</v>
      </c>
      <c r="H17" s="701"/>
      <c r="I17" s="701"/>
      <c r="J17" s="702">
        <f>G17*D17</f>
        <v>0.2843</v>
      </c>
      <c r="K17" s="32"/>
      <c r="L17" s="32"/>
      <c r="M17" s="32"/>
      <c r="N17" s="32"/>
      <c r="O17" s="33"/>
    </row>
    <row r="18" spans="2:15" ht="14.25">
      <c r="B18" s="85" t="s">
        <v>608</v>
      </c>
      <c r="C18" s="65" t="s">
        <v>1497</v>
      </c>
      <c r="D18" s="134">
        <v>0.2</v>
      </c>
      <c r="E18" s="90" t="s">
        <v>205</v>
      </c>
      <c r="F18" s="131"/>
      <c r="G18" s="267">
        <v>0.21729999999999999</v>
      </c>
      <c r="H18" s="131"/>
      <c r="I18" s="131"/>
      <c r="J18" s="137">
        <f t="shared" ref="J18:J20" si="0">G18*D18</f>
        <v>4.3499999999999997E-2</v>
      </c>
      <c r="K18" s="32"/>
      <c r="L18" s="32"/>
      <c r="M18" s="32"/>
      <c r="N18" s="32"/>
      <c r="O18" s="33"/>
    </row>
    <row r="19" spans="2:15" ht="14.25">
      <c r="B19" s="85" t="s">
        <v>686</v>
      </c>
      <c r="C19" s="65" t="s">
        <v>687</v>
      </c>
      <c r="D19" s="134">
        <v>0.03</v>
      </c>
      <c r="E19" s="90" t="s">
        <v>205</v>
      </c>
      <c r="F19" s="131"/>
      <c r="G19" s="267">
        <v>2.4563999999999999</v>
      </c>
      <c r="H19" s="131"/>
      <c r="I19" s="131"/>
      <c r="J19" s="137">
        <f t="shared" si="0"/>
        <v>7.3700000000000002E-2</v>
      </c>
      <c r="K19" s="32"/>
      <c r="L19" s="32"/>
      <c r="M19" s="32"/>
      <c r="N19" s="32"/>
      <c r="O19" s="33"/>
    </row>
    <row r="20" spans="2:15" ht="14.25">
      <c r="B20" s="85" t="s">
        <v>690</v>
      </c>
      <c r="C20" s="65" t="s">
        <v>1498</v>
      </c>
      <c r="D20" s="134">
        <v>0.17499999999999999</v>
      </c>
      <c r="E20" s="90" t="s">
        <v>205</v>
      </c>
      <c r="F20" s="131"/>
      <c r="G20" s="267">
        <v>8.8800000000000004E-2</v>
      </c>
      <c r="H20" s="131"/>
      <c r="I20" s="131"/>
      <c r="J20" s="137">
        <f t="shared" si="0"/>
        <v>1.55E-2</v>
      </c>
      <c r="K20" s="32"/>
      <c r="L20" s="32"/>
      <c r="M20" s="32"/>
      <c r="N20" s="32"/>
      <c r="O20" s="33"/>
    </row>
    <row r="21" spans="2:15" ht="15.75" thickBot="1">
      <c r="B21" s="66"/>
      <c r="C21" s="40"/>
      <c r="D21" s="1056" t="s">
        <v>101</v>
      </c>
      <c r="E21" s="1057"/>
      <c r="F21" s="1057"/>
      <c r="G21" s="1057"/>
      <c r="H21" s="1057"/>
      <c r="I21" s="40"/>
      <c r="J21" s="105">
        <v>0.35070000000000001</v>
      </c>
      <c r="K21" s="32"/>
      <c r="L21" s="32"/>
      <c r="M21" s="32"/>
      <c r="N21" s="32"/>
      <c r="O21" s="33"/>
    </row>
    <row r="22" spans="2:15" ht="15">
      <c r="B22" s="73" t="s">
        <v>102</v>
      </c>
      <c r="C22" s="74"/>
      <c r="D22" s="268" t="s">
        <v>79</v>
      </c>
      <c r="E22" s="268" t="s">
        <v>90</v>
      </c>
      <c r="F22" s="1042" t="s">
        <v>70</v>
      </c>
      <c r="G22" s="1042"/>
      <c r="H22" s="1042" t="s">
        <v>70</v>
      </c>
      <c r="I22" s="1042"/>
      <c r="J22" s="1058"/>
      <c r="K22" s="32"/>
      <c r="L22" s="32"/>
      <c r="M22" s="32"/>
      <c r="N22" s="32"/>
      <c r="O22" s="33"/>
    </row>
    <row r="23" spans="2:15" ht="14.25">
      <c r="B23" s="64">
        <v>4413995</v>
      </c>
      <c r="C23" s="65" t="s">
        <v>610</v>
      </c>
      <c r="D23" s="110">
        <v>0.2</v>
      </c>
      <c r="E23" s="110" t="s">
        <v>8</v>
      </c>
      <c r="F23" s="131"/>
      <c r="G23" s="131">
        <v>2.33</v>
      </c>
      <c r="H23" s="131"/>
      <c r="I23" s="131"/>
      <c r="J23" s="132">
        <f>D23*G23</f>
        <v>0.46600000000000003</v>
      </c>
      <c r="K23" s="32"/>
      <c r="L23" s="32"/>
      <c r="M23" s="32"/>
      <c r="N23" s="32"/>
      <c r="O23" s="33"/>
    </row>
    <row r="24" spans="2:15" ht="15.75" thickBot="1">
      <c r="B24" s="66"/>
      <c r="C24" s="40"/>
      <c r="D24" s="1056" t="s">
        <v>103</v>
      </c>
      <c r="E24" s="1057"/>
      <c r="F24" s="1057"/>
      <c r="G24" s="1057"/>
      <c r="H24" s="1057"/>
      <c r="I24" s="127"/>
      <c r="J24" s="269">
        <f>J23</f>
        <v>0.46600000000000003</v>
      </c>
      <c r="K24" s="32"/>
      <c r="L24" s="32"/>
      <c r="M24" s="32"/>
      <c r="N24" s="32"/>
      <c r="O24" s="33"/>
    </row>
    <row r="25" spans="2:15" ht="15.75" thickBot="1">
      <c r="B25" s="71"/>
      <c r="C25" s="41"/>
      <c r="D25" s="126"/>
      <c r="E25" s="126"/>
      <c r="F25" s="126"/>
      <c r="G25" s="126"/>
      <c r="H25" s="126" t="s">
        <v>104</v>
      </c>
      <c r="I25" s="126"/>
      <c r="J25" s="72">
        <f>J21+J13+J24</f>
        <v>6.6234999999999999</v>
      </c>
      <c r="K25" s="32"/>
      <c r="L25" s="32"/>
      <c r="M25" s="32"/>
      <c r="N25" s="32"/>
      <c r="O25" s="33"/>
    </row>
    <row r="26" spans="2:15" ht="15">
      <c r="B26" s="99" t="s">
        <v>105</v>
      </c>
      <c r="C26" s="100"/>
      <c r="D26" s="135" t="s">
        <v>106</v>
      </c>
      <c r="E26" s="135" t="s">
        <v>79</v>
      </c>
      <c r="F26" s="135" t="s">
        <v>90</v>
      </c>
      <c r="G26" s="1054" t="s">
        <v>70</v>
      </c>
      <c r="H26" s="1054"/>
      <c r="I26" s="1054" t="s">
        <v>70</v>
      </c>
      <c r="J26" s="1055"/>
      <c r="K26" s="32"/>
      <c r="L26" s="32"/>
      <c r="M26" s="32"/>
      <c r="N26" s="32"/>
      <c r="O26" s="33"/>
    </row>
    <row r="27" spans="2:15" ht="29.25">
      <c r="B27" s="85" t="s">
        <v>684</v>
      </c>
      <c r="C27" s="83" t="s">
        <v>1496</v>
      </c>
      <c r="D27" s="90">
        <v>5914655</v>
      </c>
      <c r="E27" s="90">
        <v>4.5999999999999999E-3</v>
      </c>
      <c r="F27" s="90" t="s">
        <v>57</v>
      </c>
      <c r="G27" s="123"/>
      <c r="H27" s="320">
        <v>31.25</v>
      </c>
      <c r="I27" s="123"/>
      <c r="J27" s="316">
        <f>H27*E27</f>
        <v>0.14380000000000001</v>
      </c>
      <c r="K27" s="32"/>
      <c r="L27" s="32"/>
      <c r="M27" s="32"/>
      <c r="N27" s="32"/>
      <c r="O27" s="33"/>
    </row>
    <row r="28" spans="2:15" ht="15">
      <c r="B28" s="85" t="s">
        <v>608</v>
      </c>
      <c r="C28" s="65" t="s">
        <v>1497</v>
      </c>
      <c r="D28" s="90">
        <v>5914655</v>
      </c>
      <c r="E28" s="90">
        <v>6.0000000000000002E-5</v>
      </c>
      <c r="F28" s="90" t="s">
        <v>57</v>
      </c>
      <c r="G28" s="123"/>
      <c r="H28" s="320">
        <v>31.25</v>
      </c>
      <c r="I28" s="123"/>
      <c r="J28" s="316">
        <f t="shared" ref="J28:J30" si="1">H28*E28</f>
        <v>1.9E-3</v>
      </c>
      <c r="K28" s="32"/>
      <c r="L28" s="32"/>
      <c r="M28" s="32"/>
      <c r="N28" s="32"/>
      <c r="O28" s="33"/>
    </row>
    <row r="29" spans="2:15" ht="15">
      <c r="B29" s="85" t="s">
        <v>686</v>
      </c>
      <c r="C29" s="65" t="s">
        <v>687</v>
      </c>
      <c r="D29" s="90">
        <v>5914655</v>
      </c>
      <c r="E29" s="90">
        <v>2.0000000000000001E-4</v>
      </c>
      <c r="F29" s="90" t="s">
        <v>57</v>
      </c>
      <c r="G29" s="123"/>
      <c r="H29" s="320">
        <v>31.25</v>
      </c>
      <c r="I29" s="123"/>
      <c r="J29" s="316">
        <f t="shared" si="1"/>
        <v>6.3E-3</v>
      </c>
      <c r="K29" s="32"/>
      <c r="L29" s="32"/>
      <c r="M29" s="32"/>
      <c r="N29" s="32"/>
      <c r="O29" s="33"/>
    </row>
    <row r="30" spans="2:15" ht="15">
      <c r="B30" s="85" t="s">
        <v>690</v>
      </c>
      <c r="C30" s="65" t="s">
        <v>1498</v>
      </c>
      <c r="D30" s="90">
        <v>5914655</v>
      </c>
      <c r="E30" s="88">
        <v>1.8000000000000001E-4</v>
      </c>
      <c r="F30" s="90" t="s">
        <v>57</v>
      </c>
      <c r="G30" s="318"/>
      <c r="H30" s="320">
        <v>31.25</v>
      </c>
      <c r="I30" s="131"/>
      <c r="J30" s="316">
        <f t="shared" si="1"/>
        <v>5.5999999999999999E-3</v>
      </c>
      <c r="K30" s="32"/>
      <c r="L30" s="32"/>
      <c r="M30" s="32"/>
      <c r="N30" s="32"/>
      <c r="O30" s="33"/>
    </row>
    <row r="31" spans="2:15" ht="15.75" thickBot="1">
      <c r="B31" s="71"/>
      <c r="C31" s="41"/>
      <c r="D31" s="1056" t="s">
        <v>107</v>
      </c>
      <c r="E31" s="1056"/>
      <c r="F31" s="1056"/>
      <c r="G31" s="1056"/>
      <c r="H31" s="1056"/>
      <c r="I31" s="126"/>
      <c r="J31" s="270">
        <v>0.15759999999999999</v>
      </c>
      <c r="K31" s="32"/>
      <c r="L31" s="32"/>
      <c r="M31" s="32"/>
      <c r="N31" s="32"/>
      <c r="O31" s="33"/>
    </row>
    <row r="32" spans="2:15" ht="15" customHeight="1" thickBot="1">
      <c r="B32" s="1031" t="s">
        <v>108</v>
      </c>
      <c r="C32" s="1032"/>
      <c r="D32" s="1035" t="s">
        <v>79</v>
      </c>
      <c r="E32" s="1035" t="s">
        <v>90</v>
      </c>
      <c r="F32" s="1059" t="s">
        <v>109</v>
      </c>
      <c r="G32" s="1059"/>
      <c r="H32" s="1059"/>
      <c r="I32" s="124"/>
      <c r="J32" s="1060" t="s">
        <v>70</v>
      </c>
      <c r="K32" s="32"/>
      <c r="L32" s="32"/>
      <c r="M32" s="32"/>
      <c r="N32" s="32"/>
      <c r="O32" s="33"/>
    </row>
    <row r="33" spans="2:15" ht="15.75" thickBot="1">
      <c r="B33" s="1033"/>
      <c r="C33" s="1034"/>
      <c r="D33" s="1036"/>
      <c r="E33" s="1036"/>
      <c r="F33" s="300" t="s">
        <v>110</v>
      </c>
      <c r="G33" s="300" t="s">
        <v>111</v>
      </c>
      <c r="H33" s="300" t="s">
        <v>112</v>
      </c>
      <c r="I33" s="300"/>
      <c r="J33" s="1050"/>
      <c r="K33" s="32"/>
      <c r="L33" s="32"/>
      <c r="M33" s="32"/>
      <c r="N33" s="32"/>
      <c r="O33" s="33"/>
    </row>
    <row r="34" spans="2:15" ht="28.5">
      <c r="B34" s="85" t="s">
        <v>684</v>
      </c>
      <c r="C34" s="83" t="s">
        <v>1496</v>
      </c>
      <c r="D34" s="90">
        <v>4.5999999999999999E-3</v>
      </c>
      <c r="E34" s="90" t="s">
        <v>113</v>
      </c>
      <c r="F34" s="90"/>
      <c r="G34" s="90"/>
      <c r="H34" s="90">
        <v>4.4400000000000004</v>
      </c>
      <c r="I34" s="90"/>
      <c r="J34" s="314">
        <f>H34*D34</f>
        <v>2.0424000000000001E-2</v>
      </c>
      <c r="K34" s="32"/>
      <c r="L34" s="32"/>
      <c r="M34" s="32"/>
      <c r="N34" s="32"/>
      <c r="O34" s="33"/>
    </row>
    <row r="35" spans="2:15" ht="14.25">
      <c r="B35" s="85" t="s">
        <v>608</v>
      </c>
      <c r="C35" s="65" t="s">
        <v>1497</v>
      </c>
      <c r="D35" s="90">
        <v>6.0000000000000002E-5</v>
      </c>
      <c r="E35" s="90" t="s">
        <v>113</v>
      </c>
      <c r="F35" s="90"/>
      <c r="G35" s="90"/>
      <c r="H35" s="90">
        <v>4.4400000000000004</v>
      </c>
      <c r="I35" s="90"/>
      <c r="J35" s="314">
        <f t="shared" ref="J35:J37" si="2">H35*D35</f>
        <v>2.6640000000000002E-4</v>
      </c>
      <c r="K35" s="32"/>
      <c r="L35" s="32"/>
      <c r="M35" s="32"/>
      <c r="N35" s="32"/>
      <c r="O35" s="33"/>
    </row>
    <row r="36" spans="2:15" ht="14.25">
      <c r="B36" s="85" t="s">
        <v>686</v>
      </c>
      <c r="C36" s="65" t="s">
        <v>687</v>
      </c>
      <c r="D36" s="90">
        <v>2.0000000000000001E-4</v>
      </c>
      <c r="E36" s="90" t="s">
        <v>113</v>
      </c>
      <c r="F36" s="90"/>
      <c r="G36" s="90"/>
      <c r="H36" s="90">
        <v>4.4400000000000004</v>
      </c>
      <c r="I36" s="90"/>
      <c r="J36" s="314">
        <f t="shared" si="2"/>
        <v>8.8800000000000001E-4</v>
      </c>
      <c r="K36" s="32"/>
      <c r="L36" s="32"/>
      <c r="M36" s="32"/>
      <c r="N36" s="32"/>
      <c r="O36" s="33"/>
    </row>
    <row r="37" spans="2:15" ht="14.25">
      <c r="B37" s="85" t="s">
        <v>690</v>
      </c>
      <c r="C37" s="65" t="s">
        <v>1498</v>
      </c>
      <c r="D37" s="88">
        <v>1.8000000000000001E-4</v>
      </c>
      <c r="E37" s="90" t="s">
        <v>113</v>
      </c>
      <c r="F37" s="90"/>
      <c r="G37" s="90"/>
      <c r="H37" s="90">
        <v>4.4400000000000004</v>
      </c>
      <c r="I37" s="90"/>
      <c r="J37" s="314">
        <f t="shared" si="2"/>
        <v>7.9920000000000002E-4</v>
      </c>
      <c r="K37" s="32"/>
      <c r="L37" s="32"/>
      <c r="M37" s="32"/>
      <c r="N37" s="32"/>
      <c r="O37" s="33"/>
    </row>
    <row r="38" spans="2:15" ht="15" customHeight="1">
      <c r="B38" s="298"/>
      <c r="C38" s="273"/>
      <c r="D38" s="1042" t="s">
        <v>114</v>
      </c>
      <c r="E38" s="1042"/>
      <c r="F38" s="1042"/>
      <c r="G38" s="1042"/>
      <c r="H38" s="1042"/>
      <c r="I38" s="271"/>
      <c r="J38" s="272">
        <f>SUM(J34:J37)</f>
        <v>0.02</v>
      </c>
      <c r="K38" s="32"/>
      <c r="L38" s="32"/>
      <c r="M38" s="32"/>
      <c r="N38" s="32"/>
      <c r="O38" s="33"/>
    </row>
    <row r="39" spans="2:15" ht="15" customHeight="1" thickBot="1">
      <c r="B39" s="298"/>
      <c r="C39" s="273"/>
      <c r="D39" s="123"/>
      <c r="E39" s="123"/>
      <c r="F39" s="1254" t="s">
        <v>115</v>
      </c>
      <c r="G39" s="1254"/>
      <c r="H39" s="1254"/>
      <c r="I39" s="271"/>
      <c r="J39" s="274">
        <f>J38+J25+J31</f>
        <v>6.8</v>
      </c>
      <c r="K39" s="32"/>
      <c r="L39" s="32"/>
      <c r="M39" s="32"/>
      <c r="N39" s="32"/>
      <c r="O39" s="33"/>
    </row>
    <row r="40" spans="2:15" ht="15" customHeight="1" thickTop="1" thickBot="1">
      <c r="B40" s="298"/>
      <c r="C40" s="273"/>
      <c r="D40" s="123"/>
      <c r="E40" s="123"/>
      <c r="F40" s="302"/>
      <c r="G40" s="302"/>
      <c r="H40" s="302" t="s">
        <v>317</v>
      </c>
      <c r="I40" s="271"/>
      <c r="J40" s="275"/>
      <c r="K40" s="32"/>
      <c r="L40" s="32"/>
      <c r="M40" s="32"/>
      <c r="N40" s="32"/>
      <c r="O40" s="33"/>
    </row>
    <row r="41" spans="2:15" ht="16.5" thickTop="1" thickBot="1">
      <c r="B41" s="276"/>
      <c r="C41" s="277"/>
      <c r="D41" s="302"/>
      <c r="E41" s="302"/>
      <c r="F41" s="1254" t="s">
        <v>318</v>
      </c>
      <c r="G41" s="1254"/>
      <c r="H41" s="1254"/>
      <c r="I41" s="277"/>
      <c r="J41" s="274">
        <f>J39</f>
        <v>6.8</v>
      </c>
      <c r="K41" s="32"/>
      <c r="L41" s="32"/>
      <c r="M41" s="32"/>
      <c r="N41" s="32"/>
      <c r="O41" s="33"/>
    </row>
    <row r="42" spans="2:15" ht="15.75" thickTop="1">
      <c r="B42" s="73"/>
      <c r="C42" s="74"/>
      <c r="D42" s="123"/>
      <c r="E42" s="123"/>
      <c r="F42" s="123"/>
      <c r="G42" s="123"/>
      <c r="H42" s="123"/>
      <c r="I42" s="74"/>
      <c r="J42" s="117"/>
      <c r="K42" s="32"/>
      <c r="L42" s="32"/>
      <c r="M42" s="32"/>
      <c r="N42" s="32"/>
      <c r="O42" s="33"/>
    </row>
    <row r="43" spans="2:15" ht="15">
      <c r="B43" s="73"/>
      <c r="C43" s="74"/>
      <c r="D43" s="123"/>
      <c r="E43" s="123"/>
      <c r="F43" s="123"/>
      <c r="G43" s="123"/>
      <c r="H43" s="123"/>
      <c r="I43" s="74"/>
      <c r="J43" s="117"/>
      <c r="K43" s="32"/>
      <c r="L43" s="32"/>
      <c r="M43" s="32"/>
      <c r="N43" s="32"/>
      <c r="O43" s="33"/>
    </row>
    <row r="44" spans="2:15" ht="12.75" customHeight="1">
      <c r="B44" s="76" t="s">
        <v>319</v>
      </c>
      <c r="C44"/>
      <c r="D44"/>
      <c r="E44"/>
      <c r="F44"/>
      <c r="G44"/>
      <c r="H44"/>
      <c r="I44"/>
      <c r="J44" s="278"/>
      <c r="K44" s="32"/>
      <c r="L44" s="32"/>
      <c r="M44" s="32"/>
      <c r="N44" s="32"/>
      <c r="O44" s="33"/>
    </row>
    <row r="45" spans="2:15" ht="15" customHeight="1" thickBot="1">
      <c r="B45" s="279"/>
      <c r="C45" s="121"/>
      <c r="D45" s="121"/>
      <c r="E45" s="121"/>
      <c r="F45" s="121"/>
      <c r="G45" s="121"/>
      <c r="H45" s="121"/>
      <c r="I45" s="121"/>
      <c r="J45" s="122"/>
      <c r="K45" s="32"/>
      <c r="L45" s="32"/>
      <c r="M45" s="32"/>
      <c r="N45" s="32"/>
      <c r="O45" s="33"/>
    </row>
    <row r="46" spans="2:15" ht="15" customHeight="1">
      <c r="B46" s="31"/>
      <c r="C46" s="32"/>
      <c r="D46" s="32"/>
      <c r="E46" s="32"/>
      <c r="F46" s="32"/>
      <c r="G46" s="32"/>
      <c r="H46" s="32"/>
      <c r="I46" s="32"/>
      <c r="J46" s="32"/>
      <c r="K46" s="32"/>
      <c r="L46" s="32"/>
      <c r="M46" s="32"/>
      <c r="N46" s="32"/>
      <c r="O46" s="33"/>
    </row>
    <row r="47" spans="2:15" s="24" customFormat="1" ht="12.75" customHeight="1">
      <c r="B47" s="31"/>
      <c r="C47" s="32"/>
      <c r="D47" s="32"/>
      <c r="E47" s="32"/>
      <c r="F47" s="32"/>
      <c r="G47" s="32"/>
      <c r="H47" s="32"/>
      <c r="I47" s="32"/>
      <c r="J47" s="32"/>
      <c r="K47" s="32"/>
      <c r="L47" s="32"/>
      <c r="M47" s="32"/>
      <c r="N47" s="32"/>
      <c r="O47" s="33"/>
    </row>
    <row r="48" spans="2:15" ht="15" customHeight="1">
      <c r="B48" s="31"/>
      <c r="C48" s="32"/>
      <c r="D48" s="32"/>
      <c r="E48" s="32"/>
      <c r="F48" s="32"/>
      <c r="G48" s="32"/>
      <c r="H48" s="32"/>
      <c r="I48" s="32"/>
      <c r="J48" s="32"/>
      <c r="K48" s="32"/>
      <c r="L48" s="32"/>
      <c r="M48" s="32"/>
      <c r="N48" s="32"/>
      <c r="O48" s="33"/>
    </row>
    <row r="49" spans="2:16" ht="15" customHeight="1">
      <c r="B49" s="31"/>
      <c r="C49" s="32"/>
      <c r="D49" s="32"/>
      <c r="E49" s="32"/>
      <c r="F49" s="32"/>
      <c r="G49" s="32"/>
      <c r="H49" s="32"/>
      <c r="I49" s="32"/>
      <c r="J49" s="32"/>
      <c r="K49" s="32"/>
      <c r="L49" s="32"/>
      <c r="M49" s="32"/>
      <c r="N49" s="32"/>
      <c r="O49" s="33"/>
    </row>
    <row r="50" spans="2:16" ht="12.75" customHeight="1">
      <c r="B50" s="31"/>
      <c r="C50" s="32"/>
      <c r="D50" s="32"/>
      <c r="E50" s="32"/>
      <c r="F50" s="32"/>
      <c r="G50" s="32"/>
      <c r="H50" s="32"/>
      <c r="I50" s="32"/>
      <c r="J50" s="32"/>
      <c r="K50" s="32"/>
      <c r="L50" s="32"/>
      <c r="M50" s="32"/>
      <c r="N50" s="32"/>
      <c r="O50" s="33"/>
    </row>
    <row r="51" spans="2:16" ht="15" customHeight="1">
      <c r="B51" s="31"/>
      <c r="C51" s="32"/>
      <c r="D51" s="32"/>
      <c r="E51" s="32"/>
      <c r="F51" s="32"/>
      <c r="G51" s="32"/>
      <c r="H51" s="32"/>
      <c r="I51" s="32"/>
      <c r="J51" s="32"/>
      <c r="K51" s="32"/>
      <c r="L51" s="32"/>
      <c r="M51" s="32"/>
      <c r="N51" s="32"/>
      <c r="O51" s="33"/>
    </row>
    <row r="52" spans="2:16" ht="15" customHeight="1">
      <c r="B52" s="31"/>
      <c r="C52" s="32"/>
      <c r="D52" s="32"/>
      <c r="E52" s="32"/>
      <c r="F52" s="32"/>
      <c r="G52" s="32"/>
      <c r="H52" s="32"/>
      <c r="I52" s="32"/>
      <c r="J52" s="32"/>
      <c r="K52" s="32"/>
      <c r="L52" s="32"/>
      <c r="M52" s="32"/>
      <c r="N52" s="32"/>
      <c r="O52" s="33"/>
    </row>
    <row r="53" spans="2:16" ht="15" customHeight="1">
      <c r="B53" s="31"/>
      <c r="C53" s="32"/>
      <c r="D53" s="32"/>
      <c r="E53" s="32"/>
      <c r="F53" s="32"/>
      <c r="G53" s="32"/>
      <c r="H53" s="32"/>
      <c r="I53" s="32"/>
      <c r="J53" s="32"/>
      <c r="K53" s="32"/>
      <c r="L53" s="32"/>
      <c r="M53" s="32"/>
      <c r="N53" s="32"/>
      <c r="O53" s="33"/>
      <c r="P53" s="25"/>
    </row>
    <row r="54" spans="2:16" ht="15" customHeight="1">
      <c r="B54" s="31"/>
      <c r="C54" s="32"/>
      <c r="D54" s="32"/>
      <c r="E54" s="32"/>
      <c r="F54" s="32"/>
      <c r="G54" s="32"/>
      <c r="H54" s="32"/>
      <c r="I54" s="32"/>
      <c r="J54" s="32"/>
      <c r="K54" s="32"/>
      <c r="L54" s="32"/>
      <c r="M54" s="32"/>
      <c r="N54" s="32"/>
      <c r="O54" s="33"/>
    </row>
    <row r="55" spans="2:16" ht="15" customHeight="1">
      <c r="B55" s="280"/>
      <c r="C55" s="36"/>
      <c r="D55" s="36"/>
      <c r="E55" s="36"/>
      <c r="F55" s="36"/>
      <c r="G55" s="36"/>
      <c r="H55" s="36"/>
      <c r="I55" s="36"/>
      <c r="J55" s="36"/>
      <c r="K55" s="36"/>
      <c r="L55" s="36"/>
      <c r="M55" s="36"/>
      <c r="N55" s="36"/>
      <c r="O55" s="37"/>
    </row>
    <row r="59" spans="2:16">
      <c r="O59" s="27"/>
    </row>
    <row r="60" spans="2:16">
      <c r="B60" s="28"/>
      <c r="C60" s="29"/>
      <c r="F60" s="30"/>
      <c r="G60" s="28"/>
    </row>
    <row r="67" spans="2:6">
      <c r="B67" s="28"/>
      <c r="C67" s="29"/>
      <c r="F67" s="30"/>
    </row>
    <row r="74" spans="2:6">
      <c r="B74" s="28"/>
      <c r="C74" s="29"/>
      <c r="F74" s="30"/>
    </row>
    <row r="81" spans="2:6">
      <c r="B81" s="28"/>
      <c r="F81" s="30"/>
    </row>
    <row r="88" spans="2:6">
      <c r="F88" s="30"/>
    </row>
  </sheetData>
  <mergeCells count="31">
    <mergeCell ref="D38:H38"/>
    <mergeCell ref="F39:H39"/>
    <mergeCell ref="F41:H41"/>
    <mergeCell ref="D24:H24"/>
    <mergeCell ref="G26:H26"/>
    <mergeCell ref="I26:J26"/>
    <mergeCell ref="D31:H31"/>
    <mergeCell ref="B32:C33"/>
    <mergeCell ref="D32:D33"/>
    <mergeCell ref="E32:E33"/>
    <mergeCell ref="F32:H32"/>
    <mergeCell ref="J32:J33"/>
    <mergeCell ref="D13:H13"/>
    <mergeCell ref="F16:G16"/>
    <mergeCell ref="H16:J16"/>
    <mergeCell ref="D21:H21"/>
    <mergeCell ref="F22:G22"/>
    <mergeCell ref="H22:J22"/>
    <mergeCell ref="D12:H12"/>
    <mergeCell ref="I12:J12"/>
    <mergeCell ref="C4:H4"/>
    <mergeCell ref="I4:J4"/>
    <mergeCell ref="B5:C6"/>
    <mergeCell ref="D5:D6"/>
    <mergeCell ref="E5:F5"/>
    <mergeCell ref="G5:H5"/>
    <mergeCell ref="F9:G9"/>
    <mergeCell ref="H9:J9"/>
    <mergeCell ref="F10:G10"/>
    <mergeCell ref="D11:H11"/>
    <mergeCell ref="I11:J11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5" fitToHeight="0" orientation="landscape"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F956F8-63E0-4BCE-96F9-418DCD6D1089}">
  <sheetPr codeName="Planilha69">
    <tabColor rgb="FF92D050"/>
    <pageSetUpPr fitToPage="1"/>
  </sheetPr>
  <dimension ref="B1:P96"/>
  <sheetViews>
    <sheetView workbookViewId="0"/>
  </sheetViews>
  <sheetFormatPr defaultColWidth="9.140625" defaultRowHeight="12.75"/>
  <cols>
    <col min="1" max="1" width="9.140625" style="23"/>
    <col min="2" max="2" width="11.5703125" style="23" customWidth="1"/>
    <col min="3" max="3" width="48.7109375" style="26" customWidth="1"/>
    <col min="4" max="4" width="12.7109375" style="23" bestFit="1" customWidth="1"/>
    <col min="5" max="6" width="13.140625" style="23" bestFit="1" customWidth="1"/>
    <col min="7" max="7" width="16.140625" style="23" customWidth="1"/>
    <col min="8" max="8" width="28.5703125" style="23" customWidth="1"/>
    <col min="9" max="9" width="14.140625" style="23" bestFit="1" customWidth="1"/>
    <col min="10" max="10" width="15.7109375" style="23" bestFit="1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2:15" ht="23.25" thickBot="1">
      <c r="B1" s="113" t="s">
        <v>71</v>
      </c>
      <c r="C1" s="42"/>
      <c r="D1" s="42"/>
      <c r="E1" s="42"/>
      <c r="F1" s="42"/>
      <c r="G1" s="42"/>
      <c r="H1" s="42"/>
      <c r="I1" s="42"/>
      <c r="J1" s="43" t="s">
        <v>72</v>
      </c>
      <c r="K1" s="257"/>
      <c r="L1" s="257"/>
      <c r="M1" s="257"/>
      <c r="N1" s="257"/>
      <c r="O1" s="258"/>
    </row>
    <row r="2" spans="2:15" ht="20.25" customHeight="1" thickTop="1">
      <c r="B2" s="44" t="s">
        <v>73</v>
      </c>
      <c r="C2" s="45"/>
      <c r="D2" s="45"/>
      <c r="E2" s="45"/>
      <c r="F2" s="45"/>
      <c r="G2" s="45"/>
      <c r="H2" s="259"/>
      <c r="I2" s="260"/>
      <c r="J2" s="46"/>
      <c r="K2" s="32"/>
      <c r="L2" s="32"/>
      <c r="M2" s="32"/>
      <c r="N2" s="32"/>
      <c r="O2" s="33"/>
    </row>
    <row r="3" spans="2:15" ht="13.5" customHeight="1">
      <c r="B3" s="47" t="s">
        <v>74</v>
      </c>
      <c r="C3" s="48"/>
      <c r="D3" s="48"/>
      <c r="E3" s="507" t="s">
        <v>1457</v>
      </c>
      <c r="F3" s="48"/>
      <c r="G3" s="48"/>
      <c r="H3" s="50" t="s">
        <v>76</v>
      </c>
      <c r="I3" s="51">
        <v>1</v>
      </c>
      <c r="J3" s="52" t="s">
        <v>8</v>
      </c>
      <c r="K3" s="32"/>
      <c r="L3" s="32"/>
      <c r="M3" s="32"/>
      <c r="N3" s="32"/>
      <c r="O3" s="33"/>
    </row>
    <row r="4" spans="2:15" ht="32.25" customHeight="1" thickBot="1">
      <c r="B4" s="261">
        <v>3106121</v>
      </c>
      <c r="C4" s="1028" t="s">
        <v>1482</v>
      </c>
      <c r="D4" s="1028"/>
      <c r="E4" s="1028"/>
      <c r="F4" s="1028"/>
      <c r="G4" s="1028"/>
      <c r="H4" s="1028"/>
      <c r="I4" s="1029" t="s">
        <v>77</v>
      </c>
      <c r="J4" s="1030"/>
      <c r="K4" s="32"/>
      <c r="L4" s="32"/>
      <c r="M4" s="32"/>
      <c r="N4" s="32"/>
      <c r="O4" s="33"/>
    </row>
    <row r="5" spans="2:15" ht="13.5" customHeight="1" thickBot="1">
      <c r="B5" s="1031" t="s">
        <v>78</v>
      </c>
      <c r="C5" s="1032"/>
      <c r="D5" s="1035" t="s">
        <v>79</v>
      </c>
      <c r="E5" s="1037" t="s">
        <v>80</v>
      </c>
      <c r="F5" s="1037"/>
      <c r="G5" s="1037" t="s">
        <v>81</v>
      </c>
      <c r="H5" s="1037"/>
      <c r="I5" s="135"/>
      <c r="J5" s="86" t="s">
        <v>82</v>
      </c>
      <c r="K5" s="32"/>
      <c r="L5" s="32"/>
      <c r="M5" s="32"/>
      <c r="N5" s="32"/>
      <c r="O5" s="33"/>
    </row>
    <row r="6" spans="2:15" ht="15" customHeight="1" thickBot="1">
      <c r="B6" s="1033"/>
      <c r="C6" s="1034"/>
      <c r="D6" s="1036"/>
      <c r="E6" s="38" t="s">
        <v>83</v>
      </c>
      <c r="F6" s="38" t="s">
        <v>84</v>
      </c>
      <c r="G6" s="38" t="s">
        <v>85</v>
      </c>
      <c r="H6" s="38" t="s">
        <v>86</v>
      </c>
      <c r="I6" s="38"/>
      <c r="J6" s="54" t="s">
        <v>87</v>
      </c>
      <c r="K6" s="32"/>
      <c r="L6" s="32"/>
      <c r="M6" s="32"/>
      <c r="N6" s="32"/>
      <c r="O6" s="33"/>
    </row>
    <row r="7" spans="2:15" ht="14.25">
      <c r="B7" s="85" t="s">
        <v>642</v>
      </c>
      <c r="C7" s="115" t="s">
        <v>644</v>
      </c>
      <c r="D7" s="88">
        <v>9.3719999999999998E-2</v>
      </c>
      <c r="E7" s="88">
        <v>1</v>
      </c>
      <c r="F7" s="88">
        <v>0</v>
      </c>
      <c r="G7" s="88">
        <v>17.509499999999999</v>
      </c>
      <c r="H7" s="88">
        <v>3.8416000000000001</v>
      </c>
      <c r="I7" s="110"/>
      <c r="J7" s="170">
        <f>D7*E7*G7</f>
        <v>1.641</v>
      </c>
      <c r="K7" s="32"/>
      <c r="L7" s="32"/>
      <c r="M7" s="32"/>
      <c r="N7" s="32"/>
      <c r="O7" s="33"/>
    </row>
    <row r="8" spans="2:15" ht="14.25">
      <c r="B8" s="85" t="s">
        <v>1512</v>
      </c>
      <c r="C8" s="115" t="s">
        <v>1513</v>
      </c>
      <c r="D8" s="88">
        <v>9.3719999999999998E-2</v>
      </c>
      <c r="E8" s="88">
        <v>1</v>
      </c>
      <c r="F8" s="88">
        <v>0</v>
      </c>
      <c r="G8" s="88">
        <v>22.200600000000001</v>
      </c>
      <c r="H8" s="88">
        <v>21.917200000000001</v>
      </c>
      <c r="I8" s="110"/>
      <c r="J8" s="170">
        <f>D8*E8*G8</f>
        <v>2.0806</v>
      </c>
      <c r="K8" s="32"/>
      <c r="L8" s="32"/>
      <c r="M8" s="32"/>
      <c r="N8" s="32"/>
      <c r="O8" s="33"/>
    </row>
    <row r="9" spans="2:15" ht="15.75" thickBot="1">
      <c r="B9" s="66"/>
      <c r="C9" s="40"/>
      <c r="D9" s="40"/>
      <c r="E9" s="40"/>
      <c r="F9" s="40"/>
      <c r="G9" s="40"/>
      <c r="H9" s="126" t="s">
        <v>88</v>
      </c>
      <c r="I9" s="127"/>
      <c r="J9" s="262">
        <f>J7+J8</f>
        <v>3.7216</v>
      </c>
      <c r="K9" s="32"/>
      <c r="L9" s="32"/>
      <c r="M9" s="32"/>
      <c r="N9" s="32"/>
      <c r="O9" s="33"/>
    </row>
    <row r="10" spans="2:15" ht="15.75" thickBot="1">
      <c r="B10" s="57" t="s">
        <v>89</v>
      </c>
      <c r="C10" s="130"/>
      <c r="D10" s="129" t="s">
        <v>79</v>
      </c>
      <c r="E10" s="129" t="s">
        <v>90</v>
      </c>
      <c r="F10" s="1037" t="s">
        <v>81</v>
      </c>
      <c r="G10" s="1038"/>
      <c r="H10" s="1039" t="s">
        <v>91</v>
      </c>
      <c r="I10" s="1039"/>
      <c r="J10" s="1040"/>
      <c r="K10" s="32"/>
      <c r="L10" s="32"/>
      <c r="M10" s="32"/>
      <c r="N10" s="32"/>
      <c r="O10" s="33"/>
    </row>
    <row r="11" spans="2:15" ht="14.25">
      <c r="B11" s="64" t="s">
        <v>554</v>
      </c>
      <c r="C11" s="65" t="s">
        <v>555</v>
      </c>
      <c r="D11" s="111">
        <v>0.9</v>
      </c>
      <c r="E11" s="110" t="s">
        <v>92</v>
      </c>
      <c r="F11" s="1052">
        <v>20.430599999999998</v>
      </c>
      <c r="G11" s="1052"/>
      <c r="H11" s="131"/>
      <c r="I11" s="131"/>
      <c r="J11" s="137">
        <f>F11*D11</f>
        <v>18.387499999999999</v>
      </c>
      <c r="K11" s="32"/>
      <c r="L11" s="32"/>
      <c r="M11" s="32"/>
      <c r="N11" s="32"/>
      <c r="O11" s="33"/>
    </row>
    <row r="12" spans="2:15" ht="14.25">
      <c r="B12" s="64" t="s">
        <v>1514</v>
      </c>
      <c r="C12" s="65" t="s">
        <v>1515</v>
      </c>
      <c r="D12" s="111">
        <v>0.9</v>
      </c>
      <c r="E12" s="110" t="s">
        <v>92</v>
      </c>
      <c r="F12" s="1052">
        <v>23.3568</v>
      </c>
      <c r="G12" s="1052"/>
      <c r="H12" s="131"/>
      <c r="I12" s="131"/>
      <c r="J12" s="137">
        <f>F12*D12</f>
        <v>21.021100000000001</v>
      </c>
      <c r="K12" s="32"/>
      <c r="L12" s="32"/>
      <c r="M12" s="32"/>
      <c r="N12" s="32"/>
      <c r="O12" s="33"/>
    </row>
    <row r="13" spans="2:15" ht="15">
      <c r="B13" s="64"/>
      <c r="C13" s="65"/>
      <c r="D13" s="1042" t="s">
        <v>93</v>
      </c>
      <c r="E13" s="1043"/>
      <c r="F13" s="1043"/>
      <c r="G13" s="1043"/>
      <c r="H13" s="1043"/>
      <c r="I13" s="1044">
        <f>J11+J12</f>
        <v>39.4086</v>
      </c>
      <c r="J13" s="1045"/>
      <c r="K13" s="32"/>
      <c r="L13" s="32"/>
      <c r="M13" s="32"/>
      <c r="N13" s="32"/>
      <c r="O13" s="33"/>
    </row>
    <row r="14" spans="2:15" ht="15.75" thickBot="1">
      <c r="B14" s="64"/>
      <c r="C14" s="65"/>
      <c r="D14" s="1042" t="s">
        <v>95</v>
      </c>
      <c r="E14" s="1043"/>
      <c r="F14" s="1043"/>
      <c r="G14" s="1043"/>
      <c r="H14" s="1043"/>
      <c r="I14" s="1256">
        <f>I13+J9</f>
        <v>43.130200000000002</v>
      </c>
      <c r="J14" s="1058"/>
      <c r="K14" s="32"/>
      <c r="L14" s="32"/>
      <c r="M14" s="32"/>
      <c r="N14" s="32"/>
      <c r="O14" s="33"/>
    </row>
    <row r="15" spans="2:15" ht="15" customHeight="1">
      <c r="B15" s="263"/>
      <c r="C15" s="103"/>
      <c r="D15" s="1054" t="s">
        <v>96</v>
      </c>
      <c r="E15" s="1255"/>
      <c r="F15" s="1255"/>
      <c r="G15" s="1255"/>
      <c r="H15" s="1255"/>
      <c r="I15" s="301"/>
      <c r="J15" s="264">
        <f>I14/I3</f>
        <v>43.130200000000002</v>
      </c>
      <c r="K15" s="32"/>
      <c r="L15" s="32"/>
      <c r="M15" s="32"/>
      <c r="N15" s="32"/>
      <c r="O15" s="33"/>
    </row>
    <row r="16" spans="2:15" ht="15" customHeight="1">
      <c r="B16" s="64"/>
      <c r="C16" s="65"/>
      <c r="D16" s="131"/>
      <c r="E16" s="131"/>
      <c r="F16" s="131"/>
      <c r="G16" s="131"/>
      <c r="H16" s="123" t="s">
        <v>97</v>
      </c>
      <c r="I16" s="131"/>
      <c r="J16" s="265" t="s">
        <v>94</v>
      </c>
      <c r="K16" s="32"/>
      <c r="L16" s="32"/>
      <c r="M16" s="32"/>
      <c r="N16" s="32"/>
      <c r="O16" s="33"/>
    </row>
    <row r="17" spans="2:15" ht="15.75" thickBot="1">
      <c r="B17" s="66"/>
      <c r="C17" s="40"/>
      <c r="D17" s="127"/>
      <c r="E17" s="127"/>
      <c r="F17" s="127"/>
      <c r="G17" s="127"/>
      <c r="H17" s="126" t="s">
        <v>98</v>
      </c>
      <c r="I17" s="127"/>
      <c r="J17" s="68" t="s">
        <v>94</v>
      </c>
      <c r="K17" s="32"/>
      <c r="L17" s="32"/>
      <c r="M17" s="32"/>
      <c r="N17" s="32"/>
      <c r="O17" s="33"/>
    </row>
    <row r="18" spans="2:15" ht="15">
      <c r="B18" s="99" t="s">
        <v>99</v>
      </c>
      <c r="C18" s="100"/>
      <c r="D18" s="135" t="s">
        <v>79</v>
      </c>
      <c r="E18" s="135" t="s">
        <v>90</v>
      </c>
      <c r="F18" s="1054" t="s">
        <v>100</v>
      </c>
      <c r="G18" s="1054"/>
      <c r="H18" s="1054" t="s">
        <v>70</v>
      </c>
      <c r="I18" s="1054"/>
      <c r="J18" s="1055"/>
      <c r="K18" s="32"/>
      <c r="L18" s="32"/>
      <c r="M18" s="32"/>
      <c r="N18" s="32"/>
      <c r="O18" s="33"/>
    </row>
    <row r="19" spans="2:15" ht="14.25">
      <c r="B19" s="85" t="s">
        <v>1516</v>
      </c>
      <c r="C19" s="83" t="s">
        <v>1517</v>
      </c>
      <c r="D19" s="134">
        <v>0.55700000000000005</v>
      </c>
      <c r="E19" s="90" t="s">
        <v>146</v>
      </c>
      <c r="F19" s="131"/>
      <c r="G19" s="700">
        <v>17.857500000000002</v>
      </c>
      <c r="H19" s="701"/>
      <c r="I19" s="701"/>
      <c r="J19" s="702">
        <f>G19*D19</f>
        <v>9.9466000000000001</v>
      </c>
      <c r="K19" s="32"/>
      <c r="L19" s="32"/>
      <c r="M19" s="32"/>
      <c r="N19" s="32"/>
      <c r="O19" s="33"/>
    </row>
    <row r="20" spans="2:15" ht="14.25">
      <c r="B20" s="85" t="s">
        <v>1518</v>
      </c>
      <c r="C20" s="65" t="s">
        <v>1519</v>
      </c>
      <c r="D20" s="134">
        <v>1.8499999999999999E-2</v>
      </c>
      <c r="E20" s="90" t="s">
        <v>736</v>
      </c>
      <c r="F20" s="131"/>
      <c r="G20" s="267">
        <v>13.977</v>
      </c>
      <c r="H20" s="131"/>
      <c r="I20" s="131"/>
      <c r="J20" s="137">
        <f t="shared" ref="J20:J24" si="0">G20*D20</f>
        <v>0.2586</v>
      </c>
      <c r="K20" s="32"/>
      <c r="L20" s="32"/>
      <c r="M20" s="32"/>
      <c r="N20" s="32"/>
      <c r="O20" s="33"/>
    </row>
    <row r="21" spans="2:15" ht="14.25">
      <c r="B21" s="85" t="s">
        <v>1520</v>
      </c>
      <c r="C21" s="65" t="s">
        <v>1521</v>
      </c>
      <c r="D21" s="134">
        <v>1.4247000000000001</v>
      </c>
      <c r="E21" s="90" t="s">
        <v>146</v>
      </c>
      <c r="F21" s="131"/>
      <c r="G21" s="267">
        <v>3.5571000000000002</v>
      </c>
      <c r="H21" s="131"/>
      <c r="I21" s="131"/>
      <c r="J21" s="137">
        <f t="shared" si="0"/>
        <v>5.0678000000000001</v>
      </c>
      <c r="K21" s="32"/>
      <c r="L21" s="32"/>
      <c r="M21" s="32"/>
      <c r="N21" s="32"/>
      <c r="O21" s="33"/>
    </row>
    <row r="22" spans="2:15" ht="14.25">
      <c r="B22" s="85" t="s">
        <v>1522</v>
      </c>
      <c r="C22" s="83" t="s">
        <v>1523</v>
      </c>
      <c r="D22" s="134">
        <v>0.59360000000000002</v>
      </c>
      <c r="E22" s="90" t="s">
        <v>205</v>
      </c>
      <c r="F22" s="131"/>
      <c r="G22" s="700">
        <v>17.599900000000002</v>
      </c>
      <c r="H22" s="701"/>
      <c r="I22" s="701"/>
      <c r="J22" s="137">
        <f t="shared" si="0"/>
        <v>10.4473</v>
      </c>
      <c r="K22" s="32"/>
      <c r="L22" s="32"/>
      <c r="M22" s="32"/>
      <c r="N22" s="32"/>
      <c r="O22" s="33"/>
    </row>
    <row r="23" spans="2:15" ht="14.25">
      <c r="B23" s="85" t="s">
        <v>600</v>
      </c>
      <c r="C23" s="65" t="s">
        <v>1524</v>
      </c>
      <c r="D23" s="134">
        <v>1.5832999999999999</v>
      </c>
      <c r="E23" s="90" t="s">
        <v>146</v>
      </c>
      <c r="F23" s="131"/>
      <c r="G23" s="267">
        <v>2.1288999999999998</v>
      </c>
      <c r="H23" s="131"/>
      <c r="I23" s="131"/>
      <c r="J23" s="137">
        <f t="shared" si="0"/>
        <v>3.3706999999999998</v>
      </c>
      <c r="K23" s="32"/>
      <c r="L23" s="32"/>
      <c r="M23" s="32"/>
      <c r="N23" s="32"/>
      <c r="O23" s="33"/>
    </row>
    <row r="24" spans="2:15" ht="14.25">
      <c r="B24" s="85" t="s">
        <v>1525</v>
      </c>
      <c r="C24" s="65" t="s">
        <v>1526</v>
      </c>
      <c r="D24" s="134">
        <v>0.40429999999999999</v>
      </c>
      <c r="E24" s="90" t="s">
        <v>8</v>
      </c>
      <c r="F24" s="131"/>
      <c r="G24" s="267">
        <v>34.0047</v>
      </c>
      <c r="H24" s="131"/>
      <c r="I24" s="131"/>
      <c r="J24" s="137">
        <f t="shared" si="0"/>
        <v>13.748100000000001</v>
      </c>
      <c r="K24" s="32"/>
      <c r="L24" s="32"/>
      <c r="M24" s="32"/>
      <c r="N24" s="32"/>
      <c r="O24" s="33"/>
    </row>
    <row r="25" spans="2:15" ht="15.75" thickBot="1">
      <c r="B25" s="66"/>
      <c r="C25" s="40"/>
      <c r="D25" s="1056" t="s">
        <v>101</v>
      </c>
      <c r="E25" s="1057"/>
      <c r="F25" s="1057"/>
      <c r="G25" s="1057"/>
      <c r="H25" s="1057"/>
      <c r="I25" s="40"/>
      <c r="J25" s="105">
        <v>42.838000000000001</v>
      </c>
      <c r="K25" s="32"/>
      <c r="L25" s="32"/>
      <c r="M25" s="32"/>
      <c r="N25" s="32"/>
      <c r="O25" s="33"/>
    </row>
    <row r="26" spans="2:15" ht="15">
      <c r="B26" s="73" t="s">
        <v>102</v>
      </c>
      <c r="C26" s="74"/>
      <c r="D26" s="268" t="s">
        <v>79</v>
      </c>
      <c r="E26" s="268" t="s">
        <v>90</v>
      </c>
      <c r="F26" s="1042" t="s">
        <v>70</v>
      </c>
      <c r="G26" s="1042"/>
      <c r="H26" s="1042" t="s">
        <v>70</v>
      </c>
      <c r="I26" s="1042"/>
      <c r="J26" s="1058"/>
      <c r="K26" s="32"/>
      <c r="L26" s="32"/>
      <c r="M26" s="32"/>
      <c r="N26" s="32"/>
      <c r="O26" s="33"/>
    </row>
    <row r="27" spans="2:15" ht="14.25">
      <c r="B27" s="64"/>
      <c r="C27" s="65"/>
      <c r="D27" s="110"/>
      <c r="E27" s="110"/>
      <c r="F27" s="131"/>
      <c r="G27" s="131"/>
      <c r="H27" s="131"/>
      <c r="I27" s="131"/>
      <c r="J27" s="132"/>
      <c r="K27" s="32"/>
      <c r="L27" s="32"/>
      <c r="M27" s="32"/>
      <c r="N27" s="32"/>
      <c r="O27" s="33"/>
    </row>
    <row r="28" spans="2:15" ht="15.75" thickBot="1">
      <c r="B28" s="66"/>
      <c r="C28" s="40"/>
      <c r="D28" s="1056" t="s">
        <v>103</v>
      </c>
      <c r="E28" s="1057"/>
      <c r="F28" s="1057"/>
      <c r="G28" s="1057"/>
      <c r="H28" s="1057"/>
      <c r="I28" s="127"/>
      <c r="J28" s="269">
        <f>J27</f>
        <v>0</v>
      </c>
      <c r="K28" s="32"/>
      <c r="L28" s="32"/>
      <c r="M28" s="32"/>
      <c r="N28" s="32"/>
      <c r="O28" s="33"/>
    </row>
    <row r="29" spans="2:15" ht="15.75" thickBot="1">
      <c r="B29" s="71"/>
      <c r="C29" s="41"/>
      <c r="D29" s="126"/>
      <c r="E29" s="126"/>
      <c r="F29" s="126"/>
      <c r="G29" s="126"/>
      <c r="H29" s="126" t="s">
        <v>104</v>
      </c>
      <c r="I29" s="126"/>
      <c r="J29" s="72">
        <f>J25+J15+J28</f>
        <v>85.968199999999996</v>
      </c>
      <c r="K29" s="32"/>
      <c r="L29" s="32"/>
      <c r="M29" s="32"/>
      <c r="N29" s="32"/>
      <c r="O29" s="33"/>
    </row>
    <row r="30" spans="2:15" ht="15">
      <c r="B30" s="99" t="s">
        <v>105</v>
      </c>
      <c r="C30" s="100"/>
      <c r="D30" s="135" t="s">
        <v>106</v>
      </c>
      <c r="E30" s="135" t="s">
        <v>79</v>
      </c>
      <c r="F30" s="135" t="s">
        <v>90</v>
      </c>
      <c r="G30" s="1054" t="s">
        <v>70</v>
      </c>
      <c r="H30" s="1054"/>
      <c r="I30" s="1054" t="s">
        <v>70</v>
      </c>
      <c r="J30" s="1055"/>
      <c r="K30" s="32"/>
      <c r="L30" s="32"/>
      <c r="M30" s="32"/>
      <c r="N30" s="32"/>
      <c r="O30" s="33"/>
    </row>
    <row r="31" spans="2:15" ht="15">
      <c r="B31" s="85" t="s">
        <v>1516</v>
      </c>
      <c r="C31" s="83" t="s">
        <v>1517</v>
      </c>
      <c r="D31" s="90">
        <v>5914655</v>
      </c>
      <c r="E31" s="90">
        <v>3.13E-3</v>
      </c>
      <c r="F31" s="90" t="s">
        <v>57</v>
      </c>
      <c r="G31" s="123"/>
      <c r="H31" s="320">
        <v>31.25</v>
      </c>
      <c r="I31" s="123"/>
      <c r="J31" s="316">
        <f>H31*E31</f>
        <v>9.7799999999999998E-2</v>
      </c>
      <c r="K31" s="32"/>
      <c r="L31" s="32"/>
      <c r="M31" s="32"/>
      <c r="N31" s="32"/>
      <c r="O31" s="33"/>
    </row>
    <row r="32" spans="2:15" ht="15">
      <c r="B32" s="85" t="s">
        <v>1518</v>
      </c>
      <c r="C32" s="65" t="s">
        <v>1519</v>
      </c>
      <c r="D32" s="90">
        <v>5914655</v>
      </c>
      <c r="E32" s="90">
        <v>2.0000000000000002E-5</v>
      </c>
      <c r="F32" s="90" t="s">
        <v>57</v>
      </c>
      <c r="G32" s="123"/>
      <c r="H32" s="320">
        <v>31.25</v>
      </c>
      <c r="I32" s="123"/>
      <c r="J32" s="316">
        <f t="shared" ref="J32:J34" si="1">H32*E32</f>
        <v>5.9999999999999995E-4</v>
      </c>
      <c r="K32" s="32"/>
      <c r="L32" s="32"/>
      <c r="M32" s="32"/>
      <c r="N32" s="32"/>
      <c r="O32" s="33"/>
    </row>
    <row r="33" spans="2:15" ht="15">
      <c r="B33" s="85" t="s">
        <v>1520</v>
      </c>
      <c r="C33" s="65" t="s">
        <v>1521</v>
      </c>
      <c r="D33" s="90">
        <v>5914655</v>
      </c>
      <c r="E33" s="90">
        <v>2.6700000000000001E-3</v>
      </c>
      <c r="F33" s="90"/>
      <c r="G33" s="123"/>
      <c r="H33" s="320">
        <v>31.25</v>
      </c>
      <c r="I33" s="123"/>
      <c r="J33" s="316">
        <f t="shared" si="1"/>
        <v>8.3400000000000002E-2</v>
      </c>
      <c r="K33" s="32"/>
      <c r="L33" s="32"/>
      <c r="M33" s="32"/>
      <c r="N33" s="32"/>
      <c r="O33" s="33"/>
    </row>
    <row r="34" spans="2:15" ht="15">
      <c r="B34" s="85" t="s">
        <v>1522</v>
      </c>
      <c r="C34" s="83" t="s">
        <v>1523</v>
      </c>
      <c r="D34" s="90">
        <v>5914655</v>
      </c>
      <c r="E34" s="90">
        <v>5.9000000000000003E-4</v>
      </c>
      <c r="F34" s="90"/>
      <c r="G34" s="123"/>
      <c r="H34" s="320">
        <v>31.25</v>
      </c>
      <c r="I34" s="123"/>
      <c r="J34" s="316">
        <f t="shared" si="1"/>
        <v>1.84E-2</v>
      </c>
      <c r="K34" s="32"/>
      <c r="L34" s="32"/>
      <c r="M34" s="32"/>
      <c r="N34" s="32"/>
      <c r="O34" s="33"/>
    </row>
    <row r="35" spans="2:15" ht="15">
      <c r="B35" s="85" t="s">
        <v>600</v>
      </c>
      <c r="C35" s="65" t="s">
        <v>1524</v>
      </c>
      <c r="D35" s="90">
        <v>5914655</v>
      </c>
      <c r="E35" s="90">
        <v>1.98E-3</v>
      </c>
      <c r="F35" s="90" t="s">
        <v>57</v>
      </c>
      <c r="G35" s="123"/>
      <c r="H35" s="320">
        <v>31.25</v>
      </c>
      <c r="I35" s="123"/>
      <c r="J35" s="316">
        <f t="shared" ref="J35:J36" si="2">H35*E35</f>
        <v>6.1899999999999997E-2</v>
      </c>
      <c r="K35" s="32"/>
      <c r="L35" s="32"/>
      <c r="M35" s="32"/>
      <c r="N35" s="32"/>
      <c r="O35" s="33"/>
    </row>
    <row r="36" spans="2:15" ht="15">
      <c r="B36" s="85" t="s">
        <v>1525</v>
      </c>
      <c r="C36" s="65" t="s">
        <v>1526</v>
      </c>
      <c r="D36" s="90">
        <v>5914655</v>
      </c>
      <c r="E36" s="88">
        <v>1.0109999999999999E-2</v>
      </c>
      <c r="F36" s="90" t="s">
        <v>57</v>
      </c>
      <c r="G36" s="318"/>
      <c r="H36" s="320">
        <v>31.25</v>
      </c>
      <c r="I36" s="131"/>
      <c r="J36" s="316">
        <f t="shared" si="2"/>
        <v>0.31590000000000001</v>
      </c>
      <c r="K36" s="32"/>
      <c r="L36" s="32"/>
      <c r="M36" s="32"/>
      <c r="N36" s="32"/>
      <c r="O36" s="33"/>
    </row>
    <row r="37" spans="2:15" ht="15.75" thickBot="1">
      <c r="B37" s="71"/>
      <c r="C37" s="41"/>
      <c r="D37" s="1056" t="s">
        <v>107</v>
      </c>
      <c r="E37" s="1056"/>
      <c r="F37" s="1056"/>
      <c r="G37" s="1056"/>
      <c r="H37" s="1056"/>
      <c r="I37" s="126"/>
      <c r="J37" s="270">
        <v>0.57799999999999996</v>
      </c>
      <c r="K37" s="32"/>
      <c r="L37" s="32"/>
      <c r="M37" s="32"/>
      <c r="N37" s="32"/>
      <c r="O37" s="33"/>
    </row>
    <row r="38" spans="2:15" ht="15" customHeight="1" thickBot="1">
      <c r="B38" s="1031" t="s">
        <v>108</v>
      </c>
      <c r="C38" s="1032"/>
      <c r="D38" s="1035" t="s">
        <v>79</v>
      </c>
      <c r="E38" s="1035" t="s">
        <v>90</v>
      </c>
      <c r="F38" s="1059" t="s">
        <v>109</v>
      </c>
      <c r="G38" s="1059"/>
      <c r="H38" s="1059"/>
      <c r="I38" s="124"/>
      <c r="J38" s="1060" t="s">
        <v>70</v>
      </c>
      <c r="K38" s="32"/>
      <c r="L38" s="32"/>
      <c r="M38" s="32"/>
      <c r="N38" s="32"/>
      <c r="O38" s="33"/>
    </row>
    <row r="39" spans="2:15" ht="15.75" thickBot="1">
      <c r="B39" s="1033"/>
      <c r="C39" s="1034"/>
      <c r="D39" s="1036"/>
      <c r="E39" s="1036"/>
      <c r="F39" s="300" t="s">
        <v>110</v>
      </c>
      <c r="G39" s="300" t="s">
        <v>111</v>
      </c>
      <c r="H39" s="300" t="s">
        <v>112</v>
      </c>
      <c r="I39" s="300"/>
      <c r="J39" s="1050"/>
      <c r="K39" s="32"/>
      <c r="L39" s="32"/>
      <c r="M39" s="32"/>
      <c r="N39" s="32"/>
      <c r="O39" s="33"/>
    </row>
    <row r="40" spans="2:15" ht="14.25">
      <c r="B40" s="85" t="s">
        <v>1516</v>
      </c>
      <c r="C40" s="83" t="s">
        <v>1517</v>
      </c>
      <c r="D40" s="90">
        <v>3.13E-3</v>
      </c>
      <c r="E40" s="90" t="s">
        <v>113</v>
      </c>
      <c r="F40" s="90"/>
      <c r="G40" s="90"/>
      <c r="H40" s="90">
        <v>4.4400000000000004</v>
      </c>
      <c r="I40" s="90"/>
      <c r="J40" s="314">
        <f>H40*D40</f>
        <v>1.38972E-2</v>
      </c>
      <c r="K40" s="32"/>
      <c r="L40" s="32"/>
      <c r="M40" s="32"/>
      <c r="N40" s="32"/>
      <c r="O40" s="33"/>
    </row>
    <row r="41" spans="2:15" ht="14.25">
      <c r="B41" s="85" t="s">
        <v>1518</v>
      </c>
      <c r="C41" s="65" t="s">
        <v>1519</v>
      </c>
      <c r="D41" s="90">
        <v>2.0000000000000002E-5</v>
      </c>
      <c r="E41" s="90" t="s">
        <v>113</v>
      </c>
      <c r="F41" s="90"/>
      <c r="G41" s="90"/>
      <c r="H41" s="90">
        <v>4.4400000000000004</v>
      </c>
      <c r="I41" s="90"/>
      <c r="J41" s="314">
        <f t="shared" ref="J41:J45" si="3">H41*D41</f>
        <v>8.8800000000000004E-5</v>
      </c>
      <c r="K41" s="32"/>
      <c r="L41" s="32"/>
      <c r="M41" s="32"/>
      <c r="N41" s="32"/>
      <c r="O41" s="33"/>
    </row>
    <row r="42" spans="2:15" ht="14.25">
      <c r="B42" s="85" t="s">
        <v>1520</v>
      </c>
      <c r="C42" s="65" t="s">
        <v>1521</v>
      </c>
      <c r="D42" s="90">
        <v>2.6700000000000001E-3</v>
      </c>
      <c r="E42" s="90" t="s">
        <v>113</v>
      </c>
      <c r="F42" s="90"/>
      <c r="G42" s="90"/>
      <c r="H42" s="90">
        <v>4.4400000000000004</v>
      </c>
      <c r="I42" s="90"/>
      <c r="J42" s="314">
        <f t="shared" si="3"/>
        <v>1.18548E-2</v>
      </c>
      <c r="K42" s="32"/>
      <c r="L42" s="32"/>
      <c r="M42" s="32"/>
      <c r="N42" s="32"/>
      <c r="O42" s="33"/>
    </row>
    <row r="43" spans="2:15" ht="14.25">
      <c r="B43" s="85" t="s">
        <v>1522</v>
      </c>
      <c r="C43" s="83" t="s">
        <v>1523</v>
      </c>
      <c r="D43" s="90">
        <v>5.9000000000000003E-4</v>
      </c>
      <c r="E43" s="90" t="s">
        <v>113</v>
      </c>
      <c r="F43" s="90"/>
      <c r="G43" s="90"/>
      <c r="H43" s="90">
        <v>4.4400000000000004</v>
      </c>
      <c r="I43" s="90"/>
      <c r="J43" s="314">
        <f t="shared" si="3"/>
        <v>2.6196000000000001E-3</v>
      </c>
      <c r="K43" s="32"/>
      <c r="L43" s="32"/>
      <c r="M43" s="32"/>
      <c r="N43" s="32"/>
      <c r="O43" s="33"/>
    </row>
    <row r="44" spans="2:15" ht="14.25">
      <c r="B44" s="85" t="s">
        <v>600</v>
      </c>
      <c r="C44" s="65" t="s">
        <v>1524</v>
      </c>
      <c r="D44" s="90">
        <v>1.98E-3</v>
      </c>
      <c r="E44" s="90" t="s">
        <v>113</v>
      </c>
      <c r="F44" s="90"/>
      <c r="G44" s="90"/>
      <c r="H44" s="90">
        <v>4.4400000000000004</v>
      </c>
      <c r="I44" s="90"/>
      <c r="J44" s="314">
        <f t="shared" si="3"/>
        <v>8.7912000000000007E-3</v>
      </c>
      <c r="K44" s="32"/>
      <c r="L44" s="32"/>
      <c r="M44" s="32"/>
      <c r="N44" s="32"/>
      <c r="O44" s="33"/>
    </row>
    <row r="45" spans="2:15" ht="14.25">
      <c r="B45" s="85" t="s">
        <v>1525</v>
      </c>
      <c r="C45" s="65" t="s">
        <v>1526</v>
      </c>
      <c r="D45" s="88">
        <v>1.0109999999999999E-2</v>
      </c>
      <c r="E45" s="90" t="s">
        <v>113</v>
      </c>
      <c r="F45" s="90"/>
      <c r="G45" s="90"/>
      <c r="H45" s="90">
        <v>4.4400000000000004</v>
      </c>
      <c r="I45" s="90"/>
      <c r="J45" s="314">
        <f t="shared" si="3"/>
        <v>4.4888400000000002E-2</v>
      </c>
      <c r="K45" s="32"/>
      <c r="L45" s="32"/>
      <c r="M45" s="32"/>
      <c r="N45" s="32"/>
      <c r="O45" s="33"/>
    </row>
    <row r="46" spans="2:15" ht="15" customHeight="1">
      <c r="B46" s="298"/>
      <c r="C46" s="273"/>
      <c r="D46" s="1042" t="s">
        <v>114</v>
      </c>
      <c r="E46" s="1042"/>
      <c r="F46" s="1042"/>
      <c r="G46" s="1042"/>
      <c r="H46" s="1042"/>
      <c r="I46" s="271"/>
      <c r="J46" s="272">
        <f>SUM(J40:J45)</f>
        <v>0.08</v>
      </c>
      <c r="K46" s="32"/>
      <c r="L46" s="32"/>
      <c r="M46" s="32"/>
      <c r="N46" s="32"/>
      <c r="O46" s="33"/>
    </row>
    <row r="47" spans="2:15" ht="15" customHeight="1" thickBot="1">
      <c r="B47" s="298"/>
      <c r="C47" s="273"/>
      <c r="D47" s="123"/>
      <c r="E47" s="123"/>
      <c r="F47" s="1254" t="s">
        <v>115</v>
      </c>
      <c r="G47" s="1254"/>
      <c r="H47" s="1254"/>
      <c r="I47" s="271"/>
      <c r="J47" s="274">
        <f>J46+J29+J37</f>
        <v>86.63</v>
      </c>
      <c r="K47" s="32"/>
      <c r="L47" s="32"/>
      <c r="M47" s="32"/>
      <c r="N47" s="32"/>
      <c r="O47" s="33"/>
    </row>
    <row r="48" spans="2:15" ht="15" customHeight="1" thickTop="1" thickBot="1">
      <c r="B48" s="298"/>
      <c r="C48" s="273"/>
      <c r="D48" s="123"/>
      <c r="E48" s="123"/>
      <c r="F48" s="302"/>
      <c r="G48" s="302"/>
      <c r="H48" s="302" t="s">
        <v>317</v>
      </c>
      <c r="I48" s="271"/>
      <c r="J48" s="275"/>
      <c r="K48" s="32"/>
      <c r="L48" s="32"/>
      <c r="M48" s="32"/>
      <c r="N48" s="32"/>
      <c r="O48" s="33"/>
    </row>
    <row r="49" spans="2:16" ht="16.5" thickTop="1" thickBot="1">
      <c r="B49" s="276"/>
      <c r="C49" s="277"/>
      <c r="D49" s="302"/>
      <c r="E49" s="302"/>
      <c r="F49" s="1254" t="s">
        <v>318</v>
      </c>
      <c r="G49" s="1254"/>
      <c r="H49" s="1254"/>
      <c r="I49" s="277"/>
      <c r="J49" s="274">
        <f>J47</f>
        <v>86.63</v>
      </c>
      <c r="K49" s="32"/>
      <c r="L49" s="32"/>
      <c r="M49" s="32"/>
      <c r="N49" s="32"/>
      <c r="O49" s="33"/>
    </row>
    <row r="50" spans="2:16" ht="15.75" thickTop="1">
      <c r="B50" s="73"/>
      <c r="C50" s="74"/>
      <c r="D50" s="123"/>
      <c r="E50" s="123"/>
      <c r="F50" s="123"/>
      <c r="G50" s="123"/>
      <c r="H50" s="123"/>
      <c r="I50" s="74"/>
      <c r="J50" s="117"/>
      <c r="K50" s="32"/>
      <c r="L50" s="32"/>
      <c r="M50" s="32"/>
      <c r="N50" s="32"/>
      <c r="O50" s="33"/>
    </row>
    <row r="51" spans="2:16" ht="15">
      <c r="B51" s="73"/>
      <c r="C51" s="74"/>
      <c r="D51" s="123"/>
      <c r="E51" s="123"/>
      <c r="F51" s="123"/>
      <c r="G51" s="123"/>
      <c r="H51" s="123"/>
      <c r="I51" s="74"/>
      <c r="J51" s="117"/>
      <c r="K51" s="32"/>
      <c r="L51" s="32"/>
      <c r="M51" s="32"/>
      <c r="N51" s="32"/>
      <c r="O51" s="33"/>
    </row>
    <row r="52" spans="2:16" ht="12.75" customHeight="1">
      <c r="B52" s="76" t="s">
        <v>319</v>
      </c>
      <c r="C52"/>
      <c r="D52"/>
      <c r="E52"/>
      <c r="F52"/>
      <c r="G52"/>
      <c r="H52"/>
      <c r="I52"/>
      <c r="J52" s="278"/>
      <c r="K52" s="32"/>
      <c r="L52" s="32"/>
      <c r="M52" s="32"/>
      <c r="N52" s="32"/>
      <c r="O52" s="33"/>
    </row>
    <row r="53" spans="2:16" ht="15" customHeight="1" thickBot="1">
      <c r="B53" s="279"/>
      <c r="C53" s="121"/>
      <c r="D53" s="121"/>
      <c r="E53" s="121"/>
      <c r="F53" s="121"/>
      <c r="G53" s="121"/>
      <c r="H53" s="121"/>
      <c r="I53" s="121"/>
      <c r="J53" s="122"/>
      <c r="K53" s="32"/>
      <c r="L53" s="32"/>
      <c r="M53" s="32"/>
      <c r="N53" s="32"/>
      <c r="O53" s="33"/>
    </row>
    <row r="54" spans="2:16" ht="15" customHeight="1">
      <c r="B54" s="31"/>
      <c r="C54" s="32"/>
      <c r="D54" s="32"/>
      <c r="E54" s="32"/>
      <c r="F54" s="32"/>
      <c r="G54" s="32"/>
      <c r="H54" s="32"/>
      <c r="I54" s="32"/>
      <c r="J54" s="32"/>
      <c r="K54" s="32"/>
      <c r="L54" s="32"/>
      <c r="M54" s="32"/>
      <c r="N54" s="32"/>
      <c r="O54" s="33"/>
    </row>
    <row r="55" spans="2:16" s="24" customFormat="1" ht="12.75" customHeight="1">
      <c r="B55" s="31"/>
      <c r="C55" s="32"/>
      <c r="D55" s="32"/>
      <c r="E55" s="32"/>
      <c r="F55" s="32"/>
      <c r="G55" s="32"/>
      <c r="H55" s="32"/>
      <c r="I55" s="32"/>
      <c r="J55" s="32"/>
      <c r="K55" s="32"/>
      <c r="L55" s="32"/>
      <c r="M55" s="32"/>
      <c r="N55" s="32"/>
      <c r="O55" s="33"/>
    </row>
    <row r="56" spans="2:16" ht="15" customHeight="1">
      <c r="B56" s="31"/>
      <c r="C56" s="32"/>
      <c r="D56" s="32"/>
      <c r="E56" s="32"/>
      <c r="F56" s="32"/>
      <c r="G56" s="32"/>
      <c r="H56" s="32"/>
      <c r="I56" s="32"/>
      <c r="J56" s="32"/>
      <c r="K56" s="32"/>
      <c r="L56" s="32"/>
      <c r="M56" s="32"/>
      <c r="N56" s="32"/>
      <c r="O56" s="33"/>
    </row>
    <row r="57" spans="2:16" ht="15" customHeight="1">
      <c r="B57" s="31"/>
      <c r="C57" s="32"/>
      <c r="D57" s="32"/>
      <c r="E57" s="32"/>
      <c r="F57" s="32"/>
      <c r="G57" s="32"/>
      <c r="H57" s="32"/>
      <c r="I57" s="32"/>
      <c r="J57" s="32"/>
      <c r="K57" s="32"/>
      <c r="L57" s="32"/>
      <c r="M57" s="32"/>
      <c r="N57" s="32"/>
      <c r="O57" s="33"/>
    </row>
    <row r="58" spans="2:16" ht="12.75" customHeight="1">
      <c r="B58" s="31"/>
      <c r="C58" s="32"/>
      <c r="D58" s="32"/>
      <c r="E58" s="32"/>
      <c r="F58" s="32"/>
      <c r="G58" s="32"/>
      <c r="H58" s="32"/>
      <c r="I58" s="32"/>
      <c r="J58" s="32"/>
      <c r="K58" s="32"/>
      <c r="L58" s="32"/>
      <c r="M58" s="32"/>
      <c r="N58" s="32"/>
      <c r="O58" s="33"/>
    </row>
    <row r="59" spans="2:16" ht="15" customHeight="1">
      <c r="B59" s="31"/>
      <c r="C59" s="32"/>
      <c r="D59" s="32"/>
      <c r="E59" s="32"/>
      <c r="F59" s="32"/>
      <c r="G59" s="32"/>
      <c r="H59" s="32"/>
      <c r="I59" s="32"/>
      <c r="J59" s="32"/>
      <c r="K59" s="32"/>
      <c r="L59" s="32"/>
      <c r="M59" s="32"/>
      <c r="N59" s="32"/>
      <c r="O59" s="33"/>
    </row>
    <row r="60" spans="2:16" ht="15" customHeight="1">
      <c r="B60" s="31"/>
      <c r="C60" s="32"/>
      <c r="D60" s="32"/>
      <c r="E60" s="32"/>
      <c r="F60" s="32"/>
      <c r="G60" s="32"/>
      <c r="H60" s="32"/>
      <c r="I60" s="32"/>
      <c r="J60" s="32"/>
      <c r="K60" s="32"/>
      <c r="L60" s="32"/>
      <c r="M60" s="32"/>
      <c r="N60" s="32"/>
      <c r="O60" s="33"/>
    </row>
    <row r="61" spans="2:16" ht="15" customHeight="1">
      <c r="B61" s="31"/>
      <c r="C61" s="32"/>
      <c r="D61" s="32"/>
      <c r="E61" s="32"/>
      <c r="F61" s="32"/>
      <c r="G61" s="32"/>
      <c r="H61" s="32"/>
      <c r="I61" s="32"/>
      <c r="J61" s="32"/>
      <c r="K61" s="32"/>
      <c r="L61" s="32"/>
      <c r="M61" s="32"/>
      <c r="N61" s="32"/>
      <c r="O61" s="33"/>
      <c r="P61" s="25"/>
    </row>
    <row r="62" spans="2:16" ht="15" customHeight="1">
      <c r="B62" s="31"/>
      <c r="C62" s="32"/>
      <c r="D62" s="32"/>
      <c r="E62" s="32"/>
      <c r="F62" s="32"/>
      <c r="G62" s="32"/>
      <c r="H62" s="32"/>
      <c r="I62" s="32"/>
      <c r="J62" s="32"/>
      <c r="K62" s="32"/>
      <c r="L62" s="32"/>
      <c r="M62" s="32"/>
      <c r="N62" s="32"/>
      <c r="O62" s="33"/>
    </row>
    <row r="63" spans="2:16" ht="15" customHeight="1">
      <c r="B63" s="280"/>
      <c r="C63" s="36"/>
      <c r="D63" s="36"/>
      <c r="E63" s="36"/>
      <c r="F63" s="36"/>
      <c r="G63" s="36"/>
      <c r="H63" s="36"/>
      <c r="I63" s="36"/>
      <c r="J63" s="36"/>
      <c r="K63" s="36"/>
      <c r="L63" s="36"/>
      <c r="M63" s="36"/>
      <c r="N63" s="36"/>
      <c r="O63" s="37"/>
    </row>
    <row r="67" spans="2:15">
      <c r="O67" s="27"/>
    </row>
    <row r="68" spans="2:15">
      <c r="B68" s="28"/>
      <c r="C68" s="29"/>
      <c r="F68" s="30"/>
      <c r="G68" s="28"/>
    </row>
    <row r="75" spans="2:15">
      <c r="B75" s="28"/>
      <c r="C75" s="29"/>
      <c r="F75" s="30"/>
    </row>
    <row r="82" spans="2:6">
      <c r="B82" s="28"/>
      <c r="C82" s="29"/>
      <c r="F82" s="30"/>
    </row>
    <row r="89" spans="2:6">
      <c r="B89" s="28"/>
      <c r="F89" s="30"/>
    </row>
    <row r="96" spans="2:6">
      <c r="F96" s="30"/>
    </row>
  </sheetData>
  <mergeCells count="32">
    <mergeCell ref="D46:H46"/>
    <mergeCell ref="F47:H47"/>
    <mergeCell ref="F49:H49"/>
    <mergeCell ref="F12:G12"/>
    <mergeCell ref="D28:H28"/>
    <mergeCell ref="G30:H30"/>
    <mergeCell ref="D15:H15"/>
    <mergeCell ref="F18:G18"/>
    <mergeCell ref="H18:J18"/>
    <mergeCell ref="D25:H25"/>
    <mergeCell ref="F26:G26"/>
    <mergeCell ref="H26:J26"/>
    <mergeCell ref="D14:H14"/>
    <mergeCell ref="I14:J14"/>
    <mergeCell ref="I30:J30"/>
    <mergeCell ref="D37:H37"/>
    <mergeCell ref="B38:C39"/>
    <mergeCell ref="D38:D39"/>
    <mergeCell ref="E38:E39"/>
    <mergeCell ref="F38:H38"/>
    <mergeCell ref="J38:J39"/>
    <mergeCell ref="F10:G10"/>
    <mergeCell ref="H10:J10"/>
    <mergeCell ref="F11:G11"/>
    <mergeCell ref="D13:H13"/>
    <mergeCell ref="I13:J13"/>
    <mergeCell ref="C4:H4"/>
    <mergeCell ref="I4:J4"/>
    <mergeCell ref="B5:C6"/>
    <mergeCell ref="D5:D6"/>
    <mergeCell ref="E5:F5"/>
    <mergeCell ref="G5:H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5" fitToHeight="0" orientation="landscape"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D7DE34-5EB6-49A8-B66D-5A0C59BFD794}">
  <sheetPr codeName="Planilha70">
    <tabColor rgb="FF92D050"/>
    <pageSetUpPr fitToPage="1"/>
  </sheetPr>
  <dimension ref="B2:P69"/>
  <sheetViews>
    <sheetView workbookViewId="0"/>
  </sheetViews>
  <sheetFormatPr defaultColWidth="9.140625" defaultRowHeight="12.75"/>
  <cols>
    <col min="1" max="1" width="9.140625" style="23"/>
    <col min="2" max="2" width="47.42578125" style="23" customWidth="1"/>
    <col min="3" max="3" width="9.140625" style="23" customWidth="1"/>
    <col min="4" max="4" width="5.42578125" style="23" customWidth="1"/>
    <col min="5" max="5" width="7.42578125" style="23" customWidth="1"/>
    <col min="6" max="6" width="8.42578125" style="23" customWidth="1"/>
    <col min="7" max="7" width="3" style="23" customWidth="1"/>
    <col min="8" max="8" width="7.7109375" style="23" bestFit="1" customWidth="1"/>
    <col min="9" max="9" width="6.7109375" style="23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2" spans="2:15" ht="13.5">
      <c r="B2" s="1084" t="s">
        <v>157</v>
      </c>
      <c r="C2" s="1085"/>
      <c r="D2" s="1085"/>
      <c r="E2" s="1085"/>
      <c r="F2" s="1085"/>
      <c r="G2" s="1085"/>
      <c r="H2" s="1085"/>
      <c r="I2" s="1085"/>
      <c r="J2" s="1085"/>
      <c r="K2" s="1085"/>
      <c r="L2" s="1085"/>
      <c r="M2" s="1085"/>
      <c r="N2" s="1085"/>
      <c r="O2" s="1086"/>
    </row>
    <row r="3" spans="2:15" ht="13.5">
      <c r="B3" s="1087"/>
      <c r="C3" s="1088"/>
      <c r="D3" s="1088"/>
      <c r="E3" s="1088"/>
      <c r="F3" s="1088"/>
      <c r="G3" s="1088"/>
      <c r="H3" s="1088"/>
      <c r="I3" s="1088"/>
      <c r="J3" s="1088"/>
      <c r="K3" s="1088"/>
      <c r="L3" s="1088"/>
      <c r="M3" s="1088"/>
      <c r="N3" s="1088"/>
      <c r="O3" s="1089"/>
    </row>
    <row r="4" spans="2:15" ht="13.5">
      <c r="B4" s="1087"/>
      <c r="C4" s="1088"/>
      <c r="D4" s="1088"/>
      <c r="E4" s="1088"/>
      <c r="F4" s="1088"/>
      <c r="G4" s="1088"/>
      <c r="H4" s="1088"/>
      <c r="I4" s="1088"/>
      <c r="J4" s="1088"/>
      <c r="K4" s="1088"/>
      <c r="L4" s="1088"/>
      <c r="M4" s="1088"/>
      <c r="N4" s="1088"/>
      <c r="O4" s="1089"/>
    </row>
    <row r="5" spans="2:15" ht="13.5">
      <c r="B5" s="1087"/>
      <c r="C5" s="1088"/>
      <c r="D5" s="1088"/>
      <c r="E5" s="1088"/>
      <c r="F5" s="1088"/>
      <c r="G5" s="1088"/>
      <c r="H5" s="1088"/>
      <c r="I5" s="1088"/>
      <c r="J5" s="1088"/>
      <c r="K5" s="1088"/>
      <c r="L5" s="1088"/>
      <c r="M5" s="1088"/>
      <c r="N5" s="1088"/>
      <c r="O5" s="1089"/>
    </row>
    <row r="6" spans="2:15" ht="15">
      <c r="B6" s="1090" t="s">
        <v>906</v>
      </c>
      <c r="C6" s="1091"/>
      <c r="D6" s="1091"/>
      <c r="E6" s="1091"/>
      <c r="F6" s="1091"/>
      <c r="G6" s="1091"/>
      <c r="H6" s="1091"/>
      <c r="I6" s="1091"/>
      <c r="J6" s="1091"/>
      <c r="K6" s="1091"/>
      <c r="L6" s="1091"/>
      <c r="M6" s="1091"/>
      <c r="N6" s="1091"/>
      <c r="O6" s="1092"/>
    </row>
    <row r="7" spans="2:15" ht="12.75" customHeight="1">
      <c r="B7" s="1083" t="s">
        <v>913</v>
      </c>
      <c r="C7" s="1083"/>
      <c r="D7" s="1083"/>
      <c r="E7" s="1083"/>
      <c r="F7" s="1083"/>
      <c r="G7" s="1083"/>
      <c r="H7" s="1083"/>
      <c r="I7" s="1083"/>
      <c r="J7" s="1083"/>
      <c r="K7" s="1083"/>
      <c r="L7" s="1083"/>
      <c r="M7" s="1083"/>
      <c r="N7" s="1083"/>
      <c r="O7" s="1083"/>
    </row>
    <row r="8" spans="2:15">
      <c r="B8" s="1083"/>
      <c r="C8" s="1083"/>
      <c r="D8" s="1083"/>
      <c r="E8" s="1083"/>
      <c r="F8" s="1083"/>
      <c r="G8" s="1083"/>
      <c r="H8" s="1083"/>
      <c r="I8" s="1083"/>
      <c r="J8" s="1083"/>
      <c r="K8" s="1083"/>
      <c r="L8" s="1083"/>
      <c r="M8" s="1083"/>
      <c r="N8" s="1083"/>
      <c r="O8" s="1083"/>
    </row>
    <row r="9" spans="2:15">
      <c r="B9" s="1099"/>
      <c r="C9" s="1100"/>
      <c r="D9" s="1100"/>
      <c r="E9" s="1100"/>
      <c r="F9" s="1100"/>
      <c r="G9" s="1100"/>
      <c r="H9" s="1100"/>
      <c r="I9" s="1100"/>
      <c r="J9" s="1100"/>
      <c r="K9" s="1100"/>
      <c r="L9" s="1100"/>
      <c r="M9" s="1100"/>
      <c r="N9" s="1100"/>
      <c r="O9" s="1101"/>
    </row>
    <row r="10" spans="2:15" ht="15" customHeight="1">
      <c r="B10" s="1102" t="s">
        <v>159</v>
      </c>
      <c r="C10" s="1103"/>
      <c r="D10" s="1103"/>
      <c r="E10" s="1103"/>
      <c r="F10" s="1103"/>
      <c r="G10" s="1103"/>
      <c r="H10" s="1103"/>
      <c r="I10" s="1103"/>
      <c r="J10" s="1103"/>
      <c r="K10" s="1103"/>
      <c r="L10" s="1103"/>
      <c r="M10" s="1103"/>
      <c r="N10" s="1103"/>
      <c r="O10" s="1104"/>
    </row>
    <row r="11" spans="2:15" ht="24">
      <c r="B11" s="141" t="s">
        <v>160</v>
      </c>
      <c r="C11" s="142" t="s">
        <v>161</v>
      </c>
      <c r="D11" s="1105" t="s">
        <v>162</v>
      </c>
      <c r="E11" s="1106"/>
      <c r="F11" s="1107" t="s">
        <v>163</v>
      </c>
      <c r="G11" s="1108"/>
      <c r="H11" s="143" t="s">
        <v>164</v>
      </c>
      <c r="I11" s="1107" t="s">
        <v>165</v>
      </c>
      <c r="J11" s="1108"/>
      <c r="K11" s="1107" t="s">
        <v>166</v>
      </c>
      <c r="L11" s="1109"/>
      <c r="M11" s="1108"/>
      <c r="N11" s="1107" t="s">
        <v>167</v>
      </c>
      <c r="O11" s="1110"/>
    </row>
    <row r="12" spans="2:15" ht="15" customHeight="1">
      <c r="B12" s="1093" t="s">
        <v>168</v>
      </c>
      <c r="C12" s="1094"/>
      <c r="D12" s="1094"/>
      <c r="E12" s="1094"/>
      <c r="F12" s="1094"/>
      <c r="G12" s="1094"/>
      <c r="H12" s="1094"/>
      <c r="I12" s="1094"/>
      <c r="J12" s="1094"/>
      <c r="K12" s="1095"/>
      <c r="L12" s="1096">
        <v>0</v>
      </c>
      <c r="M12" s="1097"/>
      <c r="N12" s="1097"/>
      <c r="O12" s="1098"/>
    </row>
    <row r="13" spans="2:15" ht="15" customHeight="1">
      <c r="B13" s="147"/>
      <c r="C13" s="148"/>
      <c r="D13" s="148"/>
      <c r="E13" s="148"/>
      <c r="F13" s="148"/>
      <c r="G13" s="148"/>
      <c r="H13" s="148"/>
      <c r="I13" s="148"/>
      <c r="J13" s="148"/>
      <c r="K13" s="148"/>
      <c r="L13" s="148"/>
      <c r="M13" s="148"/>
      <c r="N13" s="148"/>
      <c r="O13" s="149"/>
    </row>
    <row r="14" spans="2:15" ht="24">
      <c r="B14" s="159" t="s">
        <v>169</v>
      </c>
      <c r="C14" s="160" t="s">
        <v>161</v>
      </c>
      <c r="D14" s="1149" t="s">
        <v>170</v>
      </c>
      <c r="E14" s="1149"/>
      <c r="F14" s="1123" t="s">
        <v>171</v>
      </c>
      <c r="G14" s="1138"/>
      <c r="H14" s="224" t="s">
        <v>172</v>
      </c>
      <c r="I14" s="1122" t="s">
        <v>173</v>
      </c>
      <c r="J14" s="1123"/>
      <c r="K14" s="1123"/>
      <c r="L14" s="1123"/>
      <c r="M14" s="1138"/>
      <c r="N14" s="1122" t="s">
        <v>167</v>
      </c>
      <c r="O14" s="1139"/>
    </row>
    <row r="15" spans="2:15" ht="15" customHeight="1">
      <c r="B15" s="1146" t="s">
        <v>174</v>
      </c>
      <c r="C15" s="1121"/>
      <c r="D15" s="1121"/>
      <c r="E15" s="1121"/>
      <c r="F15" s="1121"/>
      <c r="G15" s="1121"/>
      <c r="H15" s="1121"/>
      <c r="I15" s="1121"/>
      <c r="J15" s="1121"/>
      <c r="K15" s="1142"/>
      <c r="L15" s="1143">
        <v>0</v>
      </c>
      <c r="M15" s="1144"/>
      <c r="N15" s="1144"/>
      <c r="O15" s="1145"/>
    </row>
    <row r="16" spans="2:15" ht="15" customHeight="1">
      <c r="B16" s="147"/>
      <c r="C16" s="148"/>
      <c r="D16" s="148"/>
      <c r="E16" s="148"/>
      <c r="F16" s="148"/>
      <c r="G16" s="148"/>
      <c r="H16" s="148"/>
      <c r="I16" s="148"/>
      <c r="J16" s="148"/>
      <c r="K16" s="148"/>
      <c r="L16" s="148"/>
      <c r="M16" s="148"/>
      <c r="N16" s="148"/>
      <c r="O16" s="149"/>
    </row>
    <row r="17" spans="2:15" ht="24">
      <c r="B17" s="159" t="s">
        <v>175</v>
      </c>
      <c r="C17" s="160" t="s">
        <v>161</v>
      </c>
      <c r="D17" s="1132" t="s">
        <v>176</v>
      </c>
      <c r="E17" s="1136"/>
      <c r="F17" s="152" t="s">
        <v>177</v>
      </c>
      <c r="G17" s="1132" t="s">
        <v>178</v>
      </c>
      <c r="H17" s="1133"/>
      <c r="I17" s="152" t="s">
        <v>179</v>
      </c>
      <c r="J17" s="1122" t="s">
        <v>180</v>
      </c>
      <c r="K17" s="1123"/>
      <c r="L17" s="1123"/>
      <c r="M17" s="1123"/>
      <c r="N17" s="1123"/>
      <c r="O17" s="1139"/>
    </row>
    <row r="18" spans="2:15">
      <c r="B18" s="164" t="s">
        <v>211</v>
      </c>
      <c r="C18" s="165">
        <v>2000</v>
      </c>
      <c r="D18" s="1251">
        <v>5</v>
      </c>
      <c r="E18" s="1253"/>
      <c r="F18" s="166" t="s">
        <v>212</v>
      </c>
      <c r="G18" s="1240"/>
      <c r="H18" s="1241"/>
      <c r="I18" s="166"/>
      <c r="J18" s="1242">
        <v>0</v>
      </c>
      <c r="K18" s="1243"/>
      <c r="L18" s="1243"/>
      <c r="M18" s="1243"/>
      <c r="N18" s="1243"/>
      <c r="O18" s="1244"/>
    </row>
    <row r="19" spans="2:15" ht="15" customHeight="1">
      <c r="B19" s="1146" t="s">
        <v>181</v>
      </c>
      <c r="C19" s="1121"/>
      <c r="D19" s="1121"/>
      <c r="E19" s="1121"/>
      <c r="F19" s="1121"/>
      <c r="G19" s="1121"/>
      <c r="H19" s="1121"/>
      <c r="I19" s="1121"/>
      <c r="J19" s="1121"/>
      <c r="K19" s="1142"/>
      <c r="L19" s="1143">
        <v>0</v>
      </c>
      <c r="M19" s="1144"/>
      <c r="N19" s="1144"/>
      <c r="O19" s="1145"/>
    </row>
    <row r="20" spans="2:15" ht="15" customHeight="1">
      <c r="B20" s="147"/>
      <c r="C20" s="148"/>
      <c r="D20" s="148"/>
      <c r="E20" s="148"/>
      <c r="F20" s="148"/>
      <c r="G20" s="148"/>
      <c r="H20" s="148"/>
      <c r="I20" s="148"/>
      <c r="J20" s="148"/>
      <c r="K20" s="148"/>
      <c r="L20" s="148"/>
      <c r="M20" s="148"/>
      <c r="N20" s="148"/>
      <c r="O20" s="149"/>
    </row>
    <row r="21" spans="2:15" ht="15" customHeight="1">
      <c r="B21" s="1118" t="s">
        <v>182</v>
      </c>
      <c r="C21" s="1119"/>
      <c r="D21" s="1119"/>
      <c r="E21" s="1119"/>
      <c r="F21" s="1119"/>
      <c r="G21" s="1119"/>
      <c r="H21" s="1119"/>
      <c r="I21" s="1120"/>
      <c r="J21" s="1097">
        <f>TRUNC(L12+L15+L19,2)</f>
        <v>0</v>
      </c>
      <c r="K21" s="1097"/>
      <c r="L21" s="1097"/>
      <c r="M21" s="1097"/>
      <c r="N21" s="1097"/>
      <c r="O21" s="1098"/>
    </row>
    <row r="22" spans="2:15" ht="15" customHeight="1">
      <c r="B22" s="1118" t="s">
        <v>183</v>
      </c>
      <c r="C22" s="1119"/>
      <c r="D22" s="1119"/>
      <c r="E22" s="1119"/>
      <c r="F22" s="1119"/>
      <c r="G22" s="1119"/>
      <c r="H22" s="1119"/>
      <c r="I22" s="1120"/>
      <c r="J22" s="1134">
        <v>1</v>
      </c>
      <c r="K22" s="1134"/>
      <c r="L22" s="1134"/>
      <c r="M22" s="1134"/>
      <c r="N22" s="1134"/>
      <c r="O22" s="1135"/>
    </row>
    <row r="23" spans="2:15" ht="15" customHeight="1">
      <c r="B23" s="1118" t="s">
        <v>184</v>
      </c>
      <c r="C23" s="1119"/>
      <c r="D23" s="1119"/>
      <c r="E23" s="1119"/>
      <c r="F23" s="1119"/>
      <c r="G23" s="1119"/>
      <c r="H23" s="1119"/>
      <c r="I23" s="1120"/>
      <c r="J23" s="1097">
        <f>TRUNC(J21/J22,2)</f>
        <v>0</v>
      </c>
      <c r="K23" s="1097"/>
      <c r="L23" s="1097"/>
      <c r="M23" s="1097"/>
      <c r="N23" s="1097"/>
      <c r="O23" s="1098"/>
    </row>
    <row r="24" spans="2:15" ht="15" customHeight="1">
      <c r="B24" s="174"/>
      <c r="C24" s="155"/>
      <c r="D24" s="155"/>
      <c r="E24" s="155"/>
      <c r="F24" s="155"/>
      <c r="G24" s="155"/>
      <c r="H24" s="155"/>
      <c r="I24" s="155"/>
      <c r="J24" s="156"/>
      <c r="K24" s="156"/>
      <c r="L24" s="156"/>
      <c r="M24" s="156"/>
      <c r="N24" s="156"/>
      <c r="O24" s="175"/>
    </row>
    <row r="25" spans="2:15" ht="24">
      <c r="B25" s="172" t="s">
        <v>185</v>
      </c>
      <c r="C25" s="173" t="s">
        <v>161</v>
      </c>
      <c r="D25" s="1314" t="s">
        <v>186</v>
      </c>
      <c r="E25" s="1314"/>
      <c r="F25" s="1315" t="s">
        <v>70</v>
      </c>
      <c r="G25" s="1315"/>
      <c r="H25" s="1315"/>
      <c r="I25" s="1150" t="s">
        <v>173</v>
      </c>
      <c r="J25" s="1150"/>
      <c r="K25" s="1150"/>
      <c r="L25" s="1150" t="s">
        <v>187</v>
      </c>
      <c r="M25" s="1150"/>
      <c r="N25" s="1150"/>
      <c r="O25" s="1150"/>
    </row>
    <row r="26" spans="2:15" ht="15" customHeight="1">
      <c r="B26" s="1146" t="s">
        <v>188</v>
      </c>
      <c r="C26" s="1121"/>
      <c r="D26" s="1121"/>
      <c r="E26" s="1121"/>
      <c r="F26" s="1121"/>
      <c r="G26" s="1121"/>
      <c r="H26" s="1121"/>
      <c r="I26" s="1121"/>
      <c r="J26" s="1121"/>
      <c r="K26" s="1142"/>
      <c r="L26" s="1143">
        <v>0</v>
      </c>
      <c r="M26" s="1144"/>
      <c r="N26" s="1144"/>
      <c r="O26" s="1145"/>
    </row>
    <row r="27" spans="2:15" ht="15" customHeight="1">
      <c r="B27" s="147"/>
      <c r="C27" s="148"/>
      <c r="D27" s="148"/>
      <c r="E27" s="148"/>
      <c r="F27" s="148"/>
      <c r="G27" s="148"/>
      <c r="H27" s="148"/>
      <c r="I27" s="148"/>
      <c r="J27" s="148"/>
      <c r="K27" s="148"/>
      <c r="L27" s="148"/>
      <c r="M27" s="148"/>
      <c r="N27" s="148"/>
      <c r="O27" s="149"/>
    </row>
    <row r="28" spans="2:15" ht="24">
      <c r="B28" s="159" t="s">
        <v>189</v>
      </c>
      <c r="C28" s="160" t="s">
        <v>161</v>
      </c>
      <c r="D28" s="1147" t="s">
        <v>186</v>
      </c>
      <c r="E28" s="1147"/>
      <c r="F28" s="1148" t="s">
        <v>70</v>
      </c>
      <c r="G28" s="1148"/>
      <c r="H28" s="1148"/>
      <c r="I28" s="1149" t="s">
        <v>173</v>
      </c>
      <c r="J28" s="1149"/>
      <c r="K28" s="1149"/>
      <c r="L28" s="1149" t="s">
        <v>187</v>
      </c>
      <c r="M28" s="1149"/>
      <c r="N28" s="1149"/>
      <c r="O28" s="1149"/>
    </row>
    <row r="29" spans="2:15" ht="15" customHeight="1">
      <c r="B29" s="1146" t="s">
        <v>190</v>
      </c>
      <c r="C29" s="1121"/>
      <c r="D29" s="1121"/>
      <c r="E29" s="1121"/>
      <c r="F29" s="1121"/>
      <c r="G29" s="1121"/>
      <c r="H29" s="1121"/>
      <c r="I29" s="1121"/>
      <c r="J29" s="1121"/>
      <c r="K29" s="1142"/>
      <c r="L29" s="1143">
        <v>0</v>
      </c>
      <c r="M29" s="1144"/>
      <c r="N29" s="1144"/>
      <c r="O29" s="1145"/>
    </row>
    <row r="30" spans="2:15" ht="15" customHeight="1">
      <c r="B30" s="147"/>
      <c r="C30" s="148"/>
      <c r="D30" s="148"/>
      <c r="E30" s="148"/>
      <c r="F30" s="148"/>
      <c r="G30" s="148"/>
      <c r="H30" s="148"/>
      <c r="I30" s="148"/>
      <c r="J30" s="148"/>
      <c r="K30" s="148"/>
      <c r="L30" s="148"/>
      <c r="M30" s="148"/>
      <c r="N30" s="148"/>
      <c r="O30" s="149"/>
    </row>
    <row r="31" spans="2:15" ht="24">
      <c r="B31" s="159" t="s">
        <v>191</v>
      </c>
      <c r="C31" s="161" t="s">
        <v>161</v>
      </c>
      <c r="D31" s="162" t="s">
        <v>186</v>
      </c>
      <c r="E31" s="1122" t="s">
        <v>192</v>
      </c>
      <c r="F31" s="1123"/>
      <c r="G31" s="1123"/>
      <c r="H31" s="1138"/>
      <c r="I31" s="163" t="s">
        <v>193</v>
      </c>
      <c r="J31" s="163" t="s">
        <v>194</v>
      </c>
      <c r="K31" s="1150" t="s">
        <v>180</v>
      </c>
      <c r="L31" s="1150"/>
      <c r="M31" s="1150" t="s">
        <v>173</v>
      </c>
      <c r="N31" s="1150"/>
      <c r="O31" s="168" t="s">
        <v>195</v>
      </c>
    </row>
    <row r="32" spans="2:15" ht="15" customHeight="1">
      <c r="B32" s="1140" t="s">
        <v>196</v>
      </c>
      <c r="C32" s="1141"/>
      <c r="D32" s="1141"/>
      <c r="E32" s="1141"/>
      <c r="F32" s="1141"/>
      <c r="G32" s="1141"/>
      <c r="H32" s="1141"/>
      <c r="I32" s="1141"/>
      <c r="J32" s="1141"/>
      <c r="K32" s="1142"/>
      <c r="L32" s="1143"/>
      <c r="M32" s="1144"/>
      <c r="N32" s="1144"/>
      <c r="O32" s="1145"/>
    </row>
    <row r="33" spans="2:16" ht="15" customHeight="1">
      <c r="B33" s="147"/>
      <c r="C33" s="148"/>
      <c r="D33" s="148"/>
      <c r="E33" s="148"/>
      <c r="F33" s="148"/>
      <c r="G33" s="148"/>
      <c r="H33" s="148"/>
      <c r="I33" s="148"/>
      <c r="J33" s="148"/>
      <c r="K33" s="148"/>
      <c r="L33" s="148"/>
      <c r="M33" s="148"/>
      <c r="N33" s="148"/>
      <c r="O33" s="149"/>
    </row>
    <row r="34" spans="2:16" ht="15" customHeight="1">
      <c r="B34" s="1153" t="s">
        <v>305</v>
      </c>
      <c r="C34" s="1119"/>
      <c r="D34" s="1119"/>
      <c r="E34" s="1119"/>
      <c r="F34" s="1119"/>
      <c r="G34" s="1119"/>
      <c r="H34" s="1119"/>
      <c r="I34" s="1119"/>
      <c r="J34" s="1119"/>
      <c r="K34" s="1119"/>
      <c r="L34" s="1096">
        <v>189.61</v>
      </c>
      <c r="M34" s="1097"/>
      <c r="N34" s="1097"/>
      <c r="O34" s="1098"/>
      <c r="P34" s="25"/>
    </row>
    <row r="35" spans="2:16" ht="15" customHeight="1">
      <c r="B35" s="1153" t="s">
        <v>1065</v>
      </c>
      <c r="C35" s="1154"/>
      <c r="D35" s="1154"/>
      <c r="E35" s="1154"/>
      <c r="F35" s="1154"/>
      <c r="G35" s="1154"/>
      <c r="H35" s="1154"/>
      <c r="I35" s="1154"/>
      <c r="J35" s="1154"/>
      <c r="K35" s="1154"/>
      <c r="L35" s="1096">
        <f>TRUNC(L34*0.2108,2)</f>
        <v>39.96</v>
      </c>
      <c r="M35" s="1097"/>
      <c r="N35" s="1097"/>
      <c r="O35" s="1098"/>
    </row>
    <row r="36" spans="2:16" ht="15" customHeight="1">
      <c r="B36" s="1118" t="s">
        <v>198</v>
      </c>
      <c r="C36" s="1119"/>
      <c r="D36" s="1119"/>
      <c r="E36" s="1119"/>
      <c r="F36" s="1119"/>
      <c r="G36" s="1119"/>
      <c r="H36" s="1119"/>
      <c r="I36" s="1119"/>
      <c r="J36" s="1119"/>
      <c r="K36" s="1119"/>
      <c r="L36" s="1096">
        <f>L35+L34</f>
        <v>229.57</v>
      </c>
      <c r="M36" s="1097"/>
      <c r="N36" s="1097"/>
      <c r="O36" s="1098"/>
    </row>
    <row r="40" spans="2:16">
      <c r="O40" s="27"/>
    </row>
    <row r="41" spans="2:16">
      <c r="B41" s="28"/>
      <c r="C41" s="28"/>
      <c r="F41" s="30"/>
      <c r="G41" s="28"/>
    </row>
    <row r="48" spans="2:16">
      <c r="B48" s="28"/>
      <c r="C48" s="28"/>
      <c r="F48" s="30"/>
    </row>
    <row r="55" spans="2:6">
      <c r="B55" s="28"/>
      <c r="C55" s="28"/>
      <c r="F55" s="30"/>
    </row>
    <row r="62" spans="2:6">
      <c r="B62" s="28"/>
      <c r="F62" s="30"/>
    </row>
    <row r="69" spans="6:6">
      <c r="F69" s="30"/>
    </row>
  </sheetData>
  <mergeCells count="58">
    <mergeCell ref="B7:O8"/>
    <mergeCell ref="B2:O2"/>
    <mergeCell ref="B3:O3"/>
    <mergeCell ref="B4:O4"/>
    <mergeCell ref="B5:O5"/>
    <mergeCell ref="B6:O6"/>
    <mergeCell ref="B9:O9"/>
    <mergeCell ref="B10:O10"/>
    <mergeCell ref="D11:E11"/>
    <mergeCell ref="F11:G11"/>
    <mergeCell ref="I11:J11"/>
    <mergeCell ref="K11:M11"/>
    <mergeCell ref="N11:O11"/>
    <mergeCell ref="D18:E18"/>
    <mergeCell ref="G18:H18"/>
    <mergeCell ref="J18:O18"/>
    <mergeCell ref="B12:K12"/>
    <mergeCell ref="L12:O12"/>
    <mergeCell ref="D14:E14"/>
    <mergeCell ref="F14:G14"/>
    <mergeCell ref="I14:M14"/>
    <mergeCell ref="N14:O14"/>
    <mergeCell ref="B15:K15"/>
    <mergeCell ref="L15:O15"/>
    <mergeCell ref="D17:E17"/>
    <mergeCell ref="G17:H17"/>
    <mergeCell ref="J17:O17"/>
    <mergeCell ref="B19:K19"/>
    <mergeCell ref="L19:O19"/>
    <mergeCell ref="B21:I21"/>
    <mergeCell ref="J21:O21"/>
    <mergeCell ref="B22:I22"/>
    <mergeCell ref="J22:O22"/>
    <mergeCell ref="B23:I23"/>
    <mergeCell ref="J23:O23"/>
    <mergeCell ref="D25:E25"/>
    <mergeCell ref="F25:H25"/>
    <mergeCell ref="I25:K25"/>
    <mergeCell ref="L25:O25"/>
    <mergeCell ref="B32:K32"/>
    <mergeCell ref="L32:O32"/>
    <mergeCell ref="B26:K26"/>
    <mergeCell ref="L26:O26"/>
    <mergeCell ref="D28:E28"/>
    <mergeCell ref="F28:H28"/>
    <mergeCell ref="I28:K28"/>
    <mergeCell ref="L28:O28"/>
    <mergeCell ref="B29:K29"/>
    <mergeCell ref="L29:O29"/>
    <mergeCell ref="E31:H31"/>
    <mergeCell ref="K31:L31"/>
    <mergeCell ref="M31:N31"/>
    <mergeCell ref="B34:K34"/>
    <mergeCell ref="L34:O34"/>
    <mergeCell ref="B35:K35"/>
    <mergeCell ref="L35:O35"/>
    <mergeCell ref="B36:K36"/>
    <mergeCell ref="L36:O36"/>
  </mergeCells>
  <printOptions horizontalCentered="1"/>
  <pageMargins left="0.70866141732283472" right="0.70866141732283472" top="0.74803149606299213" bottom="0.74803149606299213" header="0.31496062992125984" footer="0.31496062992125984"/>
  <pageSetup paperSize="9" fitToHeight="0" orientation="landscape"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E0F908-7D80-46A8-80C9-4E40926A325F}">
  <sheetPr codeName="Planilha14">
    <tabColor rgb="FF92D050"/>
    <pageSetUpPr fitToPage="1"/>
  </sheetPr>
  <dimension ref="B2:P71"/>
  <sheetViews>
    <sheetView workbookViewId="0"/>
  </sheetViews>
  <sheetFormatPr defaultColWidth="9.140625" defaultRowHeight="12.75"/>
  <cols>
    <col min="1" max="1" width="9.140625" style="23"/>
    <col min="2" max="2" width="47.42578125" style="23" customWidth="1"/>
    <col min="3" max="3" width="9.140625" style="23" customWidth="1"/>
    <col min="4" max="4" width="5.42578125" style="23" customWidth="1"/>
    <col min="5" max="5" width="7.42578125" style="23" customWidth="1"/>
    <col min="6" max="6" width="8.42578125" style="23" customWidth="1"/>
    <col min="7" max="7" width="3" style="23" customWidth="1"/>
    <col min="8" max="8" width="7.7109375" style="23" bestFit="1" customWidth="1"/>
    <col min="9" max="9" width="6.7109375" style="23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2" spans="2:15" ht="13.5">
      <c r="B2" s="1084" t="s">
        <v>157</v>
      </c>
      <c r="C2" s="1085"/>
      <c r="D2" s="1085"/>
      <c r="E2" s="1085"/>
      <c r="F2" s="1085"/>
      <c r="G2" s="1085"/>
      <c r="H2" s="1085"/>
      <c r="I2" s="1085"/>
      <c r="J2" s="1085"/>
      <c r="K2" s="1085"/>
      <c r="L2" s="1085"/>
      <c r="M2" s="1085"/>
      <c r="N2" s="1085"/>
      <c r="O2" s="1086"/>
    </row>
    <row r="3" spans="2:15" ht="13.5">
      <c r="B3" s="1087"/>
      <c r="C3" s="1088"/>
      <c r="D3" s="1088"/>
      <c r="E3" s="1088"/>
      <c r="F3" s="1088"/>
      <c r="G3" s="1088"/>
      <c r="H3" s="1088"/>
      <c r="I3" s="1088"/>
      <c r="J3" s="1088"/>
      <c r="K3" s="1088"/>
      <c r="L3" s="1088"/>
      <c r="M3" s="1088"/>
      <c r="N3" s="1088"/>
      <c r="O3" s="1089"/>
    </row>
    <row r="4" spans="2:15" ht="13.5">
      <c r="B4" s="1087"/>
      <c r="C4" s="1088"/>
      <c r="D4" s="1088"/>
      <c r="E4" s="1088"/>
      <c r="F4" s="1088"/>
      <c r="G4" s="1088"/>
      <c r="H4" s="1088"/>
      <c r="I4" s="1088"/>
      <c r="J4" s="1088"/>
      <c r="K4" s="1088"/>
      <c r="L4" s="1088"/>
      <c r="M4" s="1088"/>
      <c r="N4" s="1088"/>
      <c r="O4" s="1089"/>
    </row>
    <row r="5" spans="2:15" ht="13.5">
      <c r="B5" s="1087"/>
      <c r="C5" s="1088"/>
      <c r="D5" s="1088"/>
      <c r="E5" s="1088"/>
      <c r="F5" s="1088"/>
      <c r="G5" s="1088"/>
      <c r="H5" s="1088"/>
      <c r="I5" s="1088"/>
      <c r="J5" s="1088"/>
      <c r="K5" s="1088"/>
      <c r="L5" s="1088"/>
      <c r="M5" s="1088"/>
      <c r="N5" s="1088"/>
      <c r="O5" s="1089"/>
    </row>
    <row r="6" spans="2:15" ht="15">
      <c r="B6" s="1090" t="s">
        <v>906</v>
      </c>
      <c r="C6" s="1091"/>
      <c r="D6" s="1091"/>
      <c r="E6" s="1091"/>
      <c r="F6" s="1091"/>
      <c r="G6" s="1091"/>
      <c r="H6" s="1091"/>
      <c r="I6" s="1091"/>
      <c r="J6" s="1091"/>
      <c r="K6" s="1091"/>
      <c r="L6" s="1091"/>
      <c r="M6" s="1091"/>
      <c r="N6" s="1091"/>
      <c r="O6" s="1092"/>
    </row>
    <row r="7" spans="2:15" ht="12.75" customHeight="1">
      <c r="B7" s="1083" t="s">
        <v>331</v>
      </c>
      <c r="C7" s="1083"/>
      <c r="D7" s="1083"/>
      <c r="E7" s="1083"/>
      <c r="F7" s="1083"/>
      <c r="G7" s="1083"/>
      <c r="H7" s="1083"/>
      <c r="I7" s="1083"/>
      <c r="J7" s="1083"/>
      <c r="K7" s="1083"/>
      <c r="L7" s="1083"/>
      <c r="M7" s="1083"/>
      <c r="N7" s="1083"/>
      <c r="O7" s="1083"/>
    </row>
    <row r="8" spans="2:15">
      <c r="B8" s="1083"/>
      <c r="C8" s="1083"/>
      <c r="D8" s="1083"/>
      <c r="E8" s="1083"/>
      <c r="F8" s="1083"/>
      <c r="G8" s="1083"/>
      <c r="H8" s="1083"/>
      <c r="I8" s="1083"/>
      <c r="J8" s="1083"/>
      <c r="K8" s="1083"/>
      <c r="L8" s="1083"/>
      <c r="M8" s="1083"/>
      <c r="N8" s="1083"/>
      <c r="O8" s="1083"/>
    </row>
    <row r="9" spans="2:15">
      <c r="B9" s="1099"/>
      <c r="C9" s="1100"/>
      <c r="D9" s="1100"/>
      <c r="E9" s="1100"/>
      <c r="F9" s="1100"/>
      <c r="G9" s="1100"/>
      <c r="H9" s="1100"/>
      <c r="I9" s="1100"/>
      <c r="J9" s="1100"/>
      <c r="K9" s="1100"/>
      <c r="L9" s="1100"/>
      <c r="M9" s="1100"/>
      <c r="N9" s="1100"/>
      <c r="O9" s="1101"/>
    </row>
    <row r="10" spans="2:15" ht="15" customHeight="1">
      <c r="B10" s="1102" t="s">
        <v>159</v>
      </c>
      <c r="C10" s="1103"/>
      <c r="D10" s="1103"/>
      <c r="E10" s="1103"/>
      <c r="F10" s="1103"/>
      <c r="G10" s="1103"/>
      <c r="H10" s="1103"/>
      <c r="I10" s="1103"/>
      <c r="J10" s="1103"/>
      <c r="K10" s="1103"/>
      <c r="L10" s="1103"/>
      <c r="M10" s="1103"/>
      <c r="N10" s="1103"/>
      <c r="O10" s="1104"/>
    </row>
    <row r="11" spans="2:15" ht="24">
      <c r="B11" s="141" t="s">
        <v>160</v>
      </c>
      <c r="C11" s="142" t="s">
        <v>161</v>
      </c>
      <c r="D11" s="1105" t="s">
        <v>162</v>
      </c>
      <c r="E11" s="1106"/>
      <c r="F11" s="1107" t="s">
        <v>163</v>
      </c>
      <c r="G11" s="1108"/>
      <c r="H11" s="143" t="s">
        <v>164</v>
      </c>
      <c r="I11" s="1107" t="s">
        <v>165</v>
      </c>
      <c r="J11" s="1108"/>
      <c r="K11" s="1107" t="s">
        <v>166</v>
      </c>
      <c r="L11" s="1109"/>
      <c r="M11" s="1108"/>
      <c r="N11" s="1107" t="s">
        <v>167</v>
      </c>
      <c r="O11" s="1110"/>
    </row>
    <row r="12" spans="2:15" ht="15" customHeight="1">
      <c r="B12" s="1093" t="s">
        <v>168</v>
      </c>
      <c r="C12" s="1094"/>
      <c r="D12" s="1094"/>
      <c r="E12" s="1094"/>
      <c r="F12" s="1094"/>
      <c r="G12" s="1094"/>
      <c r="H12" s="1094"/>
      <c r="I12" s="1094"/>
      <c r="J12" s="1094"/>
      <c r="K12" s="1095"/>
      <c r="L12" s="1096">
        <v>0</v>
      </c>
      <c r="M12" s="1097"/>
      <c r="N12" s="1097"/>
      <c r="O12" s="1098"/>
    </row>
    <row r="13" spans="2:15" ht="15" customHeight="1">
      <c r="B13" s="147"/>
      <c r="C13" s="148"/>
      <c r="D13" s="148"/>
      <c r="E13" s="148"/>
      <c r="F13" s="148"/>
      <c r="G13" s="148"/>
      <c r="H13" s="148"/>
      <c r="I13" s="148"/>
      <c r="J13" s="148"/>
      <c r="K13" s="148"/>
      <c r="L13" s="148"/>
      <c r="M13" s="148"/>
      <c r="N13" s="148"/>
      <c r="O13" s="149"/>
    </row>
    <row r="14" spans="2:15" ht="24">
      <c r="B14" s="159" t="s">
        <v>169</v>
      </c>
      <c r="C14" s="160" t="s">
        <v>161</v>
      </c>
      <c r="D14" s="1149" t="s">
        <v>170</v>
      </c>
      <c r="E14" s="1149"/>
      <c r="F14" s="1123" t="s">
        <v>171</v>
      </c>
      <c r="G14" s="1138"/>
      <c r="H14" s="224" t="s">
        <v>172</v>
      </c>
      <c r="I14" s="1122" t="s">
        <v>173</v>
      </c>
      <c r="J14" s="1123"/>
      <c r="K14" s="1123"/>
      <c r="L14" s="1123"/>
      <c r="M14" s="1138"/>
      <c r="N14" s="1122" t="s">
        <v>167</v>
      </c>
      <c r="O14" s="1139"/>
    </row>
    <row r="15" spans="2:15">
      <c r="B15" s="164" t="s">
        <v>209</v>
      </c>
      <c r="C15" s="165">
        <v>20060</v>
      </c>
      <c r="D15" s="1240">
        <v>2.2599999999999998</v>
      </c>
      <c r="E15" s="1241"/>
      <c r="F15" s="1240">
        <v>157.27000000000001</v>
      </c>
      <c r="G15" s="1241"/>
      <c r="H15" s="171">
        <v>27.35</v>
      </c>
      <c r="I15" s="1245">
        <v>1</v>
      </c>
      <c r="J15" s="1246"/>
      <c r="K15" s="1246"/>
      <c r="L15" s="1246"/>
      <c r="M15" s="1247"/>
      <c r="N15" s="1242">
        <v>27.35</v>
      </c>
      <c r="O15" s="1244"/>
    </row>
    <row r="16" spans="2:15">
      <c r="B16" s="164" t="s">
        <v>210</v>
      </c>
      <c r="C16" s="165">
        <v>20109</v>
      </c>
      <c r="D16" s="1240">
        <v>1.24</v>
      </c>
      <c r="E16" s="1241"/>
      <c r="F16" s="1240">
        <v>157.27000000000001</v>
      </c>
      <c r="G16" s="1241"/>
      <c r="H16" s="171">
        <v>12.1</v>
      </c>
      <c r="I16" s="1245">
        <v>9</v>
      </c>
      <c r="J16" s="1246"/>
      <c r="K16" s="1246"/>
      <c r="L16" s="1246"/>
      <c r="M16" s="1247"/>
      <c r="N16" s="1242">
        <v>108.9</v>
      </c>
      <c r="O16" s="1244"/>
    </row>
    <row r="17" spans="2:15" ht="15" customHeight="1">
      <c r="B17" s="1146" t="s">
        <v>174</v>
      </c>
      <c r="C17" s="1121"/>
      <c r="D17" s="1121"/>
      <c r="E17" s="1121"/>
      <c r="F17" s="1121"/>
      <c r="G17" s="1121"/>
      <c r="H17" s="1121"/>
      <c r="I17" s="1121"/>
      <c r="J17" s="1121"/>
      <c r="K17" s="1142"/>
      <c r="L17" s="1143">
        <f>SUM(N15:O16)</f>
        <v>136.25</v>
      </c>
      <c r="M17" s="1144"/>
      <c r="N17" s="1144"/>
      <c r="O17" s="1145"/>
    </row>
    <row r="18" spans="2:15" ht="15" customHeight="1">
      <c r="B18" s="147"/>
      <c r="C18" s="148"/>
      <c r="D18" s="148"/>
      <c r="E18" s="148"/>
      <c r="F18" s="148"/>
      <c r="G18" s="148"/>
      <c r="H18" s="148"/>
      <c r="I18" s="148"/>
      <c r="J18" s="148"/>
      <c r="K18" s="148"/>
      <c r="L18" s="148"/>
      <c r="M18" s="148"/>
      <c r="N18" s="148"/>
      <c r="O18" s="149"/>
    </row>
    <row r="19" spans="2:15" ht="24">
      <c r="B19" s="159" t="s">
        <v>175</v>
      </c>
      <c r="C19" s="160" t="s">
        <v>161</v>
      </c>
      <c r="D19" s="1132" t="s">
        <v>176</v>
      </c>
      <c r="E19" s="1136"/>
      <c r="F19" s="152" t="s">
        <v>177</v>
      </c>
      <c r="G19" s="1132" t="s">
        <v>178</v>
      </c>
      <c r="H19" s="1133"/>
      <c r="I19" s="152" t="s">
        <v>179</v>
      </c>
      <c r="J19" s="1122" t="s">
        <v>180</v>
      </c>
      <c r="K19" s="1123"/>
      <c r="L19" s="1123"/>
      <c r="M19" s="1123"/>
      <c r="N19" s="1123"/>
      <c r="O19" s="1139"/>
    </row>
    <row r="20" spans="2:15">
      <c r="B20" s="164" t="s">
        <v>211</v>
      </c>
      <c r="C20" s="165">
        <v>2000</v>
      </c>
      <c r="D20" s="1251">
        <v>5</v>
      </c>
      <c r="E20" s="1253"/>
      <c r="F20" s="166" t="s">
        <v>212</v>
      </c>
      <c r="G20" s="1240"/>
      <c r="H20" s="1241"/>
      <c r="I20" s="166"/>
      <c r="J20" s="1242">
        <v>6.55</v>
      </c>
      <c r="K20" s="1243"/>
      <c r="L20" s="1243"/>
      <c r="M20" s="1243"/>
      <c r="N20" s="1243"/>
      <c r="O20" s="1244"/>
    </row>
    <row r="21" spans="2:15" ht="15" customHeight="1">
      <c r="B21" s="1146" t="s">
        <v>181</v>
      </c>
      <c r="C21" s="1121"/>
      <c r="D21" s="1121"/>
      <c r="E21" s="1121"/>
      <c r="F21" s="1121"/>
      <c r="G21" s="1121"/>
      <c r="H21" s="1121"/>
      <c r="I21" s="1121"/>
      <c r="J21" s="1121"/>
      <c r="K21" s="1142"/>
      <c r="L21" s="1143">
        <v>6.55</v>
      </c>
      <c r="M21" s="1144"/>
      <c r="N21" s="1144"/>
      <c r="O21" s="1145"/>
    </row>
    <row r="22" spans="2:15" ht="15" customHeight="1">
      <c r="B22" s="147"/>
      <c r="C22" s="148"/>
      <c r="D22" s="148"/>
      <c r="E22" s="148"/>
      <c r="F22" s="148"/>
      <c r="G22" s="148"/>
      <c r="H22" s="148"/>
      <c r="I22" s="148"/>
      <c r="J22" s="148"/>
      <c r="K22" s="148"/>
      <c r="L22" s="148"/>
      <c r="M22" s="148"/>
      <c r="N22" s="148"/>
      <c r="O22" s="149"/>
    </row>
    <row r="23" spans="2:15" ht="15" customHeight="1">
      <c r="B23" s="1118" t="s">
        <v>182</v>
      </c>
      <c r="C23" s="1119"/>
      <c r="D23" s="1119"/>
      <c r="E23" s="1119"/>
      <c r="F23" s="1119"/>
      <c r="G23" s="1119"/>
      <c r="H23" s="1119"/>
      <c r="I23" s="1120"/>
      <c r="J23" s="1097">
        <f>TRUNC(L12+L17+L21,2)</f>
        <v>142.80000000000001</v>
      </c>
      <c r="K23" s="1097"/>
      <c r="L23" s="1097"/>
      <c r="M23" s="1097"/>
      <c r="N23" s="1097"/>
      <c r="O23" s="1098"/>
    </row>
    <row r="24" spans="2:15" ht="15" customHeight="1">
      <c r="B24" s="1118" t="s">
        <v>183</v>
      </c>
      <c r="C24" s="1119"/>
      <c r="D24" s="1119"/>
      <c r="E24" s="1119"/>
      <c r="F24" s="1119"/>
      <c r="G24" s="1119"/>
      <c r="H24" s="1119"/>
      <c r="I24" s="1120"/>
      <c r="J24" s="1134">
        <v>60</v>
      </c>
      <c r="K24" s="1134"/>
      <c r="L24" s="1134"/>
      <c r="M24" s="1134"/>
      <c r="N24" s="1134"/>
      <c r="O24" s="1135"/>
    </row>
    <row r="25" spans="2:15" ht="15" customHeight="1">
      <c r="B25" s="1118" t="s">
        <v>184</v>
      </c>
      <c r="C25" s="1119"/>
      <c r="D25" s="1119"/>
      <c r="E25" s="1119"/>
      <c r="F25" s="1119"/>
      <c r="G25" s="1119"/>
      <c r="H25" s="1119"/>
      <c r="I25" s="1120"/>
      <c r="J25" s="1097">
        <f>TRUNC(J23/J24,2)</f>
        <v>2.38</v>
      </c>
      <c r="K25" s="1097"/>
      <c r="L25" s="1097"/>
      <c r="M25" s="1097"/>
      <c r="N25" s="1097"/>
      <c r="O25" s="1098"/>
    </row>
    <row r="26" spans="2:15" ht="15" customHeight="1">
      <c r="B26" s="174"/>
      <c r="C26" s="155"/>
      <c r="D26" s="155"/>
      <c r="E26" s="155"/>
      <c r="F26" s="155"/>
      <c r="G26" s="155"/>
      <c r="H26" s="155"/>
      <c r="I26" s="155"/>
      <c r="J26" s="156"/>
      <c r="K26" s="156"/>
      <c r="L26" s="156"/>
      <c r="M26" s="156"/>
      <c r="N26" s="156"/>
      <c r="O26" s="175"/>
    </row>
    <row r="27" spans="2:15" ht="24">
      <c r="B27" s="172" t="s">
        <v>185</v>
      </c>
      <c r="C27" s="173" t="s">
        <v>161</v>
      </c>
      <c r="D27" s="1314" t="s">
        <v>186</v>
      </c>
      <c r="E27" s="1314"/>
      <c r="F27" s="1315" t="s">
        <v>70</v>
      </c>
      <c r="G27" s="1315"/>
      <c r="H27" s="1315"/>
      <c r="I27" s="1150" t="s">
        <v>173</v>
      </c>
      <c r="J27" s="1150"/>
      <c r="K27" s="1150"/>
      <c r="L27" s="1150" t="s">
        <v>187</v>
      </c>
      <c r="M27" s="1150"/>
      <c r="N27" s="1150"/>
      <c r="O27" s="1150"/>
    </row>
    <row r="28" spans="2:15" ht="15" customHeight="1">
      <c r="B28" s="1146" t="s">
        <v>188</v>
      </c>
      <c r="C28" s="1121"/>
      <c r="D28" s="1121"/>
      <c r="E28" s="1121"/>
      <c r="F28" s="1121"/>
      <c r="G28" s="1121"/>
      <c r="H28" s="1121"/>
      <c r="I28" s="1121"/>
      <c r="J28" s="1121"/>
      <c r="K28" s="1142"/>
      <c r="L28" s="1143">
        <v>0</v>
      </c>
      <c r="M28" s="1144"/>
      <c r="N28" s="1144"/>
      <c r="O28" s="1145"/>
    </row>
    <row r="29" spans="2:15" ht="15" customHeight="1">
      <c r="B29" s="147"/>
      <c r="C29" s="148"/>
      <c r="D29" s="148"/>
      <c r="E29" s="148"/>
      <c r="F29" s="148"/>
      <c r="G29" s="148"/>
      <c r="H29" s="148"/>
      <c r="I29" s="148"/>
      <c r="J29" s="148"/>
      <c r="K29" s="148"/>
      <c r="L29" s="148"/>
      <c r="M29" s="148"/>
      <c r="N29" s="148"/>
      <c r="O29" s="149"/>
    </row>
    <row r="30" spans="2:15" ht="24">
      <c r="B30" s="159" t="s">
        <v>189</v>
      </c>
      <c r="C30" s="160" t="s">
        <v>161</v>
      </c>
      <c r="D30" s="1147" t="s">
        <v>186</v>
      </c>
      <c r="E30" s="1147"/>
      <c r="F30" s="1148" t="s">
        <v>70</v>
      </c>
      <c r="G30" s="1148"/>
      <c r="H30" s="1148"/>
      <c r="I30" s="1149" t="s">
        <v>173</v>
      </c>
      <c r="J30" s="1149"/>
      <c r="K30" s="1149"/>
      <c r="L30" s="1149" t="s">
        <v>187</v>
      </c>
      <c r="M30" s="1149"/>
      <c r="N30" s="1149"/>
      <c r="O30" s="1149"/>
    </row>
    <row r="31" spans="2:15" ht="15" customHeight="1">
      <c r="B31" s="1146" t="s">
        <v>190</v>
      </c>
      <c r="C31" s="1121"/>
      <c r="D31" s="1121"/>
      <c r="E31" s="1121"/>
      <c r="F31" s="1121"/>
      <c r="G31" s="1121"/>
      <c r="H31" s="1121"/>
      <c r="I31" s="1121"/>
      <c r="J31" s="1121"/>
      <c r="K31" s="1142"/>
      <c r="L31" s="1143">
        <v>0</v>
      </c>
      <c r="M31" s="1144"/>
      <c r="N31" s="1144"/>
      <c r="O31" s="1145"/>
    </row>
    <row r="32" spans="2:15" ht="15" customHeight="1">
      <c r="B32" s="147"/>
      <c r="C32" s="148"/>
      <c r="D32" s="148"/>
      <c r="E32" s="148"/>
      <c r="F32" s="148"/>
      <c r="G32" s="148"/>
      <c r="H32" s="148"/>
      <c r="I32" s="148"/>
      <c r="J32" s="148"/>
      <c r="K32" s="148"/>
      <c r="L32" s="148"/>
      <c r="M32" s="148"/>
      <c r="N32" s="148"/>
      <c r="O32" s="149"/>
    </row>
    <row r="33" spans="2:16" ht="24">
      <c r="B33" s="159" t="s">
        <v>191</v>
      </c>
      <c r="C33" s="161" t="s">
        <v>161</v>
      </c>
      <c r="D33" s="162" t="s">
        <v>186</v>
      </c>
      <c r="E33" s="1122" t="s">
        <v>192</v>
      </c>
      <c r="F33" s="1123"/>
      <c r="G33" s="1123"/>
      <c r="H33" s="1138"/>
      <c r="I33" s="163" t="s">
        <v>193</v>
      </c>
      <c r="J33" s="163" t="s">
        <v>194</v>
      </c>
      <c r="K33" s="1150" t="s">
        <v>180</v>
      </c>
      <c r="L33" s="1150"/>
      <c r="M33" s="1150" t="s">
        <v>173</v>
      </c>
      <c r="N33" s="1150"/>
      <c r="O33" s="168" t="s">
        <v>195</v>
      </c>
    </row>
    <row r="34" spans="2:16" ht="15" customHeight="1">
      <c r="B34" s="1140" t="s">
        <v>196</v>
      </c>
      <c r="C34" s="1141"/>
      <c r="D34" s="1141"/>
      <c r="E34" s="1141"/>
      <c r="F34" s="1141"/>
      <c r="G34" s="1141"/>
      <c r="H34" s="1141"/>
      <c r="I34" s="1141"/>
      <c r="J34" s="1141"/>
      <c r="K34" s="1142"/>
      <c r="L34" s="1143"/>
      <c r="M34" s="1144"/>
      <c r="N34" s="1144"/>
      <c r="O34" s="1145"/>
    </row>
    <row r="35" spans="2:16" ht="15" customHeight="1">
      <c r="B35" s="147"/>
      <c r="C35" s="148"/>
      <c r="D35" s="148"/>
      <c r="E35" s="148"/>
      <c r="F35" s="148"/>
      <c r="G35" s="148"/>
      <c r="H35" s="148"/>
      <c r="I35" s="148"/>
      <c r="J35" s="148"/>
      <c r="K35" s="148"/>
      <c r="L35" s="148"/>
      <c r="M35" s="148"/>
      <c r="N35" s="148"/>
      <c r="O35" s="149"/>
    </row>
    <row r="36" spans="2:16" ht="15" customHeight="1">
      <c r="B36" s="1118" t="s">
        <v>197</v>
      </c>
      <c r="C36" s="1119"/>
      <c r="D36" s="1119"/>
      <c r="E36" s="1119"/>
      <c r="F36" s="1119"/>
      <c r="G36" s="1119"/>
      <c r="H36" s="1119"/>
      <c r="I36" s="1119"/>
      <c r="J36" s="1119"/>
      <c r="K36" s="1119"/>
      <c r="L36" s="1096">
        <f>TRUNC(J25+L28+L31+L34,2)</f>
        <v>2.38</v>
      </c>
      <c r="M36" s="1097"/>
      <c r="N36" s="1097"/>
      <c r="O36" s="1098"/>
      <c r="P36" s="25"/>
    </row>
    <row r="37" spans="2:16" ht="15" customHeight="1">
      <c r="B37" s="1153" t="s">
        <v>1065</v>
      </c>
      <c r="C37" s="1154"/>
      <c r="D37" s="1154"/>
      <c r="E37" s="1154"/>
      <c r="F37" s="1154"/>
      <c r="G37" s="1154"/>
      <c r="H37" s="1154"/>
      <c r="I37" s="1154"/>
      <c r="J37" s="1154"/>
      <c r="K37" s="1154"/>
      <c r="L37" s="1096">
        <f>TRUNC(L36*0.2108,2)</f>
        <v>0.5</v>
      </c>
      <c r="M37" s="1097"/>
      <c r="N37" s="1097"/>
      <c r="O37" s="1098"/>
    </row>
    <row r="38" spans="2:16" ht="15" customHeight="1">
      <c r="B38" s="1118" t="s">
        <v>198</v>
      </c>
      <c r="C38" s="1119"/>
      <c r="D38" s="1119"/>
      <c r="E38" s="1119"/>
      <c r="F38" s="1119"/>
      <c r="G38" s="1119"/>
      <c r="H38" s="1119"/>
      <c r="I38" s="1119"/>
      <c r="J38" s="1119"/>
      <c r="K38" s="1119"/>
      <c r="L38" s="1096">
        <f>L37+L36</f>
        <v>2.88</v>
      </c>
      <c r="M38" s="1097"/>
      <c r="N38" s="1097"/>
      <c r="O38" s="1098"/>
    </row>
    <row r="42" spans="2:16">
      <c r="O42" s="27"/>
    </row>
    <row r="43" spans="2:16">
      <c r="B43" s="28"/>
      <c r="C43" s="28"/>
      <c r="F43" s="30"/>
      <c r="G43" s="28"/>
    </row>
    <row r="50" spans="2:6">
      <c r="B50" s="28"/>
      <c r="C50" s="28"/>
      <c r="F50" s="30"/>
    </row>
    <row r="57" spans="2:6">
      <c r="B57" s="28"/>
      <c r="C57" s="28"/>
      <c r="F57" s="30"/>
    </row>
    <row r="64" spans="2:6">
      <c r="B64" s="28"/>
      <c r="F64" s="30"/>
    </row>
    <row r="71" spans="6:6">
      <c r="F71" s="30"/>
    </row>
  </sheetData>
  <mergeCells count="66">
    <mergeCell ref="B37:K37"/>
    <mergeCell ref="L37:O37"/>
    <mergeCell ref="B38:K38"/>
    <mergeCell ref="L38:O38"/>
    <mergeCell ref="E33:H33"/>
    <mergeCell ref="K33:L33"/>
    <mergeCell ref="M33:N33"/>
    <mergeCell ref="B34:K34"/>
    <mergeCell ref="L34:O34"/>
    <mergeCell ref="B36:K36"/>
    <mergeCell ref="L36:O36"/>
    <mergeCell ref="B31:K31"/>
    <mergeCell ref="L31:O31"/>
    <mergeCell ref="D30:E30"/>
    <mergeCell ref="F30:H30"/>
    <mergeCell ref="I30:K30"/>
    <mergeCell ref="L30:O30"/>
    <mergeCell ref="B28:K28"/>
    <mergeCell ref="L28:O28"/>
    <mergeCell ref="B25:I25"/>
    <mergeCell ref="J25:O25"/>
    <mergeCell ref="D27:E27"/>
    <mergeCell ref="F27:H27"/>
    <mergeCell ref="I27:K27"/>
    <mergeCell ref="L27:O27"/>
    <mergeCell ref="B21:K21"/>
    <mergeCell ref="L21:O21"/>
    <mergeCell ref="B23:I23"/>
    <mergeCell ref="J23:O23"/>
    <mergeCell ref="B24:I24"/>
    <mergeCell ref="J24:O24"/>
    <mergeCell ref="D20:E20"/>
    <mergeCell ref="G20:H20"/>
    <mergeCell ref="J20:O20"/>
    <mergeCell ref="D15:E15"/>
    <mergeCell ref="F15:G15"/>
    <mergeCell ref="I15:M15"/>
    <mergeCell ref="N15:O15"/>
    <mergeCell ref="D16:E16"/>
    <mergeCell ref="F16:G16"/>
    <mergeCell ref="I16:M16"/>
    <mergeCell ref="N16:O16"/>
    <mergeCell ref="B17:K17"/>
    <mergeCell ref="L17:O17"/>
    <mergeCell ref="D19:E19"/>
    <mergeCell ref="G19:H19"/>
    <mergeCell ref="J19:O19"/>
    <mergeCell ref="B12:K12"/>
    <mergeCell ref="L12:O12"/>
    <mergeCell ref="D14:E14"/>
    <mergeCell ref="F14:G14"/>
    <mergeCell ref="I14:M14"/>
    <mergeCell ref="N14:O14"/>
    <mergeCell ref="B9:O9"/>
    <mergeCell ref="B10:O10"/>
    <mergeCell ref="D11:E11"/>
    <mergeCell ref="F11:G11"/>
    <mergeCell ref="I11:J11"/>
    <mergeCell ref="K11:M11"/>
    <mergeCell ref="N11:O11"/>
    <mergeCell ref="B7:O8"/>
    <mergeCell ref="B2:O2"/>
    <mergeCell ref="B3:O3"/>
    <mergeCell ref="B4:O4"/>
    <mergeCell ref="B5:O5"/>
    <mergeCell ref="B6:O6"/>
  </mergeCells>
  <printOptions horizontalCentered="1"/>
  <pageMargins left="0.70866141732283472" right="0.70866141732283472" top="0.74803149606299213" bottom="0.74803149606299213" header="0.31496062992125984" footer="0.31496062992125984"/>
  <pageSetup paperSize="9" fitToHeight="0" orientation="landscape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7EFAD0-9D9A-4015-ADEF-BA62822F95F4}">
  <sheetPr codeName="Planilha71">
    <tabColor rgb="FF00B050"/>
    <pageSetUpPr fitToPage="1"/>
  </sheetPr>
  <dimension ref="A1:S94"/>
  <sheetViews>
    <sheetView workbookViewId="0"/>
  </sheetViews>
  <sheetFormatPr defaultColWidth="9.140625" defaultRowHeight="12.75"/>
  <cols>
    <col min="1" max="1" width="18" style="23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11" style="23" customWidth="1"/>
    <col min="8" max="9" width="12.7109375" style="23" customWidth="1"/>
    <col min="10" max="10" width="12.5703125" style="23" bestFit="1" customWidth="1"/>
    <col min="11" max="11" width="15.7109375" style="23" bestFit="1" customWidth="1"/>
    <col min="12" max="12" width="6.28515625" style="23" customWidth="1"/>
    <col min="13" max="13" width="5.42578125" style="23" bestFit="1" customWidth="1"/>
    <col min="14" max="14" width="3" style="23" customWidth="1"/>
    <col min="15" max="15" width="1.85546875" style="23" customWidth="1"/>
    <col min="16" max="16" width="6" style="23" customWidth="1"/>
    <col min="17" max="17" width="9.5703125" style="23" bestFit="1" customWidth="1"/>
    <col min="18" max="16384" width="9.140625" style="23"/>
  </cols>
  <sheetData>
    <row r="1" spans="1:19" ht="94.5" customHeight="1" thickBot="1">
      <c r="A1" s="512"/>
      <c r="B1" s="1327" t="s">
        <v>920</v>
      </c>
      <c r="C1" s="1328"/>
      <c r="D1" s="1328"/>
      <c r="E1" s="1328"/>
      <c r="F1" s="1328"/>
      <c r="G1" s="1328"/>
      <c r="H1" s="1328"/>
      <c r="I1" s="1328"/>
      <c r="J1" s="1328"/>
      <c r="K1" s="1329"/>
      <c r="L1" s="34"/>
      <c r="M1" s="34"/>
      <c r="N1" s="34"/>
      <c r="O1" s="34"/>
      <c r="P1" s="32"/>
      <c r="Q1" s="32"/>
      <c r="R1" s="32"/>
      <c r="S1" s="32"/>
    </row>
    <row r="2" spans="1:19" ht="19.5" customHeight="1" thickTop="1">
      <c r="A2" s="1330" t="s">
        <v>921</v>
      </c>
      <c r="B2" s="1331"/>
      <c r="C2" s="1331"/>
      <c r="D2" s="1331"/>
      <c r="E2" s="1331"/>
      <c r="F2" s="1331"/>
      <c r="G2" s="1331"/>
      <c r="H2" s="1331"/>
      <c r="I2" s="1331"/>
      <c r="J2" s="1331"/>
      <c r="K2" s="1332"/>
      <c r="L2" s="32"/>
      <c r="M2" s="32"/>
      <c r="N2" s="32"/>
      <c r="O2" s="32"/>
      <c r="P2" s="32"/>
      <c r="Q2" s="32"/>
      <c r="R2" s="32"/>
      <c r="S2" s="32"/>
    </row>
    <row r="3" spans="1:19" ht="13.5" customHeight="1">
      <c r="A3" s="1333"/>
      <c r="B3" s="1334"/>
      <c r="C3" s="1334"/>
      <c r="D3" s="1334"/>
      <c r="E3" s="1334"/>
      <c r="F3" s="1334"/>
      <c r="G3" s="1334"/>
      <c r="H3" s="1334"/>
      <c r="I3" s="1334"/>
      <c r="J3" s="1334"/>
      <c r="K3" s="1335"/>
      <c r="L3" s="32"/>
      <c r="M3" s="32"/>
      <c r="N3" s="32"/>
      <c r="O3" s="32"/>
      <c r="P3" s="32"/>
      <c r="Q3" s="32"/>
      <c r="R3" s="32"/>
      <c r="S3" s="32"/>
    </row>
    <row r="4" spans="1:19" ht="29.25" customHeight="1" thickBot="1">
      <c r="A4" s="1336"/>
      <c r="B4" s="1337"/>
      <c r="C4" s="1337"/>
      <c r="D4" s="1337"/>
      <c r="E4" s="1337"/>
      <c r="F4" s="1337"/>
      <c r="G4" s="1337"/>
      <c r="H4" s="1337"/>
      <c r="I4" s="1337"/>
      <c r="J4" s="1337"/>
      <c r="K4" s="1338"/>
      <c r="L4" s="32"/>
      <c r="M4" s="32"/>
      <c r="N4" s="32"/>
      <c r="O4" s="32"/>
      <c r="P4" s="32"/>
      <c r="Q4" s="32"/>
      <c r="R4" s="32"/>
      <c r="S4" s="32"/>
    </row>
    <row r="5" spans="1:19" ht="13.5" customHeight="1">
      <c r="A5" s="1339" t="s">
        <v>922</v>
      </c>
      <c r="B5" s="1340"/>
      <c r="C5" s="1340"/>
      <c r="D5" s="1340"/>
      <c r="E5" s="1340"/>
      <c r="F5" s="1340"/>
      <c r="G5" s="1340"/>
      <c r="H5" s="1340"/>
      <c r="I5" s="1340"/>
      <c r="J5" s="1340"/>
      <c r="K5" s="1341"/>
      <c r="L5" s="32"/>
      <c r="M5" s="32"/>
      <c r="N5" s="32"/>
      <c r="O5" s="32"/>
      <c r="P5" s="32"/>
      <c r="Q5" s="32"/>
      <c r="R5" s="32"/>
      <c r="S5" s="32"/>
    </row>
    <row r="6" spans="1:19" ht="15" customHeight="1" thickBot="1">
      <c r="A6" s="1342"/>
      <c r="B6" s="1343"/>
      <c r="C6" s="1343"/>
      <c r="D6" s="1343"/>
      <c r="E6" s="1343"/>
      <c r="F6" s="1343"/>
      <c r="G6" s="1343"/>
      <c r="H6" s="1343"/>
      <c r="I6" s="1343"/>
      <c r="J6" s="1343"/>
      <c r="K6" s="1344"/>
      <c r="L6" s="32"/>
      <c r="M6" s="32"/>
      <c r="N6" s="32"/>
      <c r="O6" s="32"/>
      <c r="P6" s="32"/>
      <c r="Q6" s="32"/>
      <c r="R6" s="32"/>
      <c r="S6" s="32"/>
    </row>
    <row r="7" spans="1:19" ht="14.25" customHeight="1">
      <c r="A7" s="1345" t="s">
        <v>1029</v>
      </c>
      <c r="B7" s="1346"/>
      <c r="C7" s="1346"/>
      <c r="D7" s="1346"/>
      <c r="E7" s="1346"/>
      <c r="F7" s="1346"/>
      <c r="G7" s="1346"/>
      <c r="H7" s="1346"/>
      <c r="I7" s="1346"/>
      <c r="J7" s="1346"/>
      <c r="K7" s="1347"/>
      <c r="L7" s="32"/>
      <c r="M7" s="32"/>
      <c r="N7" s="32"/>
      <c r="O7" s="32"/>
      <c r="P7" s="32"/>
      <c r="Q7" s="32"/>
      <c r="R7" s="32"/>
      <c r="S7" s="32"/>
    </row>
    <row r="8" spans="1:19" ht="26.25" customHeight="1" thickBot="1">
      <c r="A8" s="1348"/>
      <c r="B8" s="1349"/>
      <c r="C8" s="1349"/>
      <c r="D8" s="1349"/>
      <c r="E8" s="1349"/>
      <c r="F8" s="1349"/>
      <c r="G8" s="1349"/>
      <c r="H8" s="1349"/>
      <c r="I8" s="1349"/>
      <c r="J8" s="1349"/>
      <c r="K8" s="1350"/>
      <c r="L8" s="32"/>
      <c r="M8" s="32"/>
      <c r="N8" s="32"/>
      <c r="O8" s="32"/>
      <c r="P8" s="32"/>
      <c r="Q8" s="32"/>
      <c r="R8" s="32"/>
      <c r="S8" s="32"/>
    </row>
    <row r="9" spans="1:19" ht="15.75" thickBot="1">
      <c r="A9" s="57" t="s">
        <v>923</v>
      </c>
      <c r="B9" s="130"/>
      <c r="C9" s="129" t="s">
        <v>924</v>
      </c>
      <c r="D9" s="129" t="s">
        <v>925</v>
      </c>
      <c r="E9" s="129" t="s">
        <v>926</v>
      </c>
      <c r="F9" s="129" t="s">
        <v>927</v>
      </c>
      <c r="G9" s="129" t="s">
        <v>928</v>
      </c>
      <c r="H9" s="130" t="s">
        <v>929</v>
      </c>
      <c r="I9" s="130" t="s">
        <v>224</v>
      </c>
      <c r="J9" s="130" t="s">
        <v>930</v>
      </c>
      <c r="K9" s="511" t="s">
        <v>104</v>
      </c>
      <c r="L9" s="32"/>
      <c r="M9" s="32"/>
      <c r="N9" s="32"/>
      <c r="O9" s="32"/>
      <c r="P9" s="32"/>
      <c r="Q9" s="32"/>
      <c r="R9" s="32"/>
      <c r="S9" s="32"/>
    </row>
    <row r="10" spans="1:19" ht="15">
      <c r="A10" s="64" t="s">
        <v>986</v>
      </c>
      <c r="B10" s="74"/>
      <c r="C10" s="268" t="s">
        <v>92</v>
      </c>
      <c r="D10" s="268">
        <v>10115</v>
      </c>
      <c r="E10" s="268">
        <v>2.9030999999999998</v>
      </c>
      <c r="F10" s="74">
        <v>1</v>
      </c>
      <c r="G10" s="74">
        <v>6.72</v>
      </c>
      <c r="H10" s="123">
        <v>0</v>
      </c>
      <c r="I10" s="123">
        <v>17.29</v>
      </c>
      <c r="J10" s="123" t="s">
        <v>94</v>
      </c>
      <c r="K10" s="485">
        <v>50.2</v>
      </c>
      <c r="L10" s="32"/>
      <c r="M10" s="32"/>
      <c r="N10" s="32"/>
      <c r="O10" s="32"/>
      <c r="P10" s="32"/>
      <c r="Q10" s="32"/>
      <c r="R10" s="32"/>
      <c r="S10" s="32"/>
    </row>
    <row r="11" spans="1:19" ht="15" customHeight="1">
      <c r="A11" s="64" t="s">
        <v>948</v>
      </c>
      <c r="B11" s="65"/>
      <c r="C11" s="268" t="s">
        <v>92</v>
      </c>
      <c r="D11" s="110">
        <v>10139</v>
      </c>
      <c r="E11" s="110">
        <v>1.0500000000000001E-2</v>
      </c>
      <c r="F11" s="65">
        <v>1</v>
      </c>
      <c r="G11" s="65">
        <v>6.72</v>
      </c>
      <c r="H11" s="513">
        <v>0</v>
      </c>
      <c r="I11" s="513">
        <v>17.29</v>
      </c>
      <c r="J11" s="535" t="s">
        <v>94</v>
      </c>
      <c r="K11" s="536">
        <v>0.18</v>
      </c>
      <c r="L11" s="32"/>
      <c r="M11" s="32"/>
      <c r="N11" s="32"/>
      <c r="O11" s="32"/>
      <c r="P11" s="32"/>
      <c r="Q11" s="32"/>
      <c r="R11" s="32"/>
      <c r="S11" s="32"/>
    </row>
    <row r="12" spans="1:19" ht="15" customHeight="1">
      <c r="A12" s="64" t="s">
        <v>949</v>
      </c>
      <c r="B12" s="65"/>
      <c r="C12" s="268" t="s">
        <v>92</v>
      </c>
      <c r="D12" s="110">
        <v>10146</v>
      </c>
      <c r="E12" s="110">
        <v>3.2511000000000001</v>
      </c>
      <c r="F12" s="65">
        <v>1</v>
      </c>
      <c r="G12" s="65">
        <v>4.9400000000000004</v>
      </c>
      <c r="H12" s="65">
        <v>0</v>
      </c>
      <c r="I12" s="65">
        <v>12.71</v>
      </c>
      <c r="J12" s="532"/>
      <c r="K12" s="537">
        <v>41.32</v>
      </c>
      <c r="L12" s="32"/>
      <c r="M12" s="32"/>
      <c r="N12" s="32"/>
      <c r="O12" s="32"/>
      <c r="P12" s="32"/>
      <c r="Q12" s="32"/>
      <c r="R12" s="32"/>
      <c r="S12" s="32"/>
    </row>
    <row r="13" spans="1:19" ht="24" customHeight="1" thickBot="1">
      <c r="A13" s="66"/>
      <c r="B13" s="40"/>
      <c r="C13" s="1056" t="s">
        <v>933</v>
      </c>
      <c r="D13" s="1057"/>
      <c r="E13" s="1057"/>
      <c r="F13" s="1057"/>
      <c r="G13" s="1057"/>
      <c r="H13" s="1057"/>
      <c r="I13" s="127"/>
      <c r="J13" s="127"/>
      <c r="K13" s="514">
        <f>SUM(K10:K12)</f>
        <v>91.7</v>
      </c>
      <c r="L13" s="32"/>
      <c r="M13" s="32"/>
      <c r="N13" s="32"/>
      <c r="O13" s="32"/>
      <c r="P13" s="32"/>
      <c r="Q13" s="32"/>
      <c r="R13" s="32"/>
      <c r="S13" s="32"/>
    </row>
    <row r="14" spans="1:19" ht="24" customHeight="1" thickBot="1">
      <c r="A14" s="57" t="s">
        <v>772</v>
      </c>
      <c r="B14" s="130"/>
      <c r="C14" s="129" t="s">
        <v>924</v>
      </c>
      <c r="D14" s="129" t="s">
        <v>925</v>
      </c>
      <c r="E14" s="129" t="s">
        <v>926</v>
      </c>
      <c r="F14" s="129" t="s">
        <v>927</v>
      </c>
      <c r="G14" s="129" t="s">
        <v>928</v>
      </c>
      <c r="H14" s="130" t="s">
        <v>929</v>
      </c>
      <c r="I14" s="130" t="s">
        <v>224</v>
      </c>
      <c r="J14" s="130" t="s">
        <v>930</v>
      </c>
      <c r="K14" s="511" t="s">
        <v>104</v>
      </c>
      <c r="L14" s="32"/>
      <c r="M14" s="32"/>
      <c r="N14" s="32"/>
      <c r="O14" s="32"/>
      <c r="P14" s="32"/>
      <c r="Q14" s="32"/>
      <c r="R14" s="32"/>
      <c r="S14" s="32"/>
    </row>
    <row r="15" spans="1:19" ht="24" customHeight="1">
      <c r="A15" s="1325" t="s">
        <v>951</v>
      </c>
      <c r="B15" s="1326"/>
      <c r="C15" s="110" t="s">
        <v>960</v>
      </c>
      <c r="D15" s="110">
        <v>20503</v>
      </c>
      <c r="E15" s="110">
        <v>3.5279999999999999E-3</v>
      </c>
      <c r="F15" s="110">
        <v>1</v>
      </c>
      <c r="G15" s="110">
        <v>63.75</v>
      </c>
      <c r="H15" s="110">
        <v>0</v>
      </c>
      <c r="I15" s="110">
        <v>63.75</v>
      </c>
      <c r="J15" s="110" t="s">
        <v>94</v>
      </c>
      <c r="K15" s="132">
        <v>0.22500000000000001</v>
      </c>
      <c r="L15" s="32"/>
      <c r="M15" s="32"/>
      <c r="N15" s="32"/>
      <c r="O15" s="32"/>
      <c r="P15" s="32"/>
      <c r="Q15" s="32"/>
      <c r="R15" s="32"/>
      <c r="S15" s="32"/>
    </row>
    <row r="16" spans="1:19" ht="24" customHeight="1">
      <c r="A16" s="1322" t="s">
        <v>987</v>
      </c>
      <c r="B16" s="1323"/>
      <c r="C16" s="110" t="s">
        <v>960</v>
      </c>
      <c r="D16" s="110">
        <v>20517</v>
      </c>
      <c r="E16" s="110">
        <v>2E-3</v>
      </c>
      <c r="F16" s="110">
        <v>1</v>
      </c>
      <c r="G16" s="110">
        <v>83.3</v>
      </c>
      <c r="H16" s="110">
        <v>0</v>
      </c>
      <c r="I16" s="110">
        <v>83.3</v>
      </c>
      <c r="J16" s="110"/>
      <c r="K16" s="132">
        <v>0.16700000000000001</v>
      </c>
      <c r="L16" s="32"/>
      <c r="M16" s="32"/>
      <c r="N16" s="32"/>
      <c r="O16" s="32"/>
      <c r="P16" s="32"/>
      <c r="Q16" s="32"/>
      <c r="R16" s="32"/>
      <c r="S16" s="32"/>
    </row>
    <row r="17" spans="1:19" ht="24" customHeight="1">
      <c r="A17" s="1322" t="s">
        <v>988</v>
      </c>
      <c r="B17" s="1323"/>
      <c r="C17" s="110" t="s">
        <v>960</v>
      </c>
      <c r="D17" s="110">
        <v>20518</v>
      </c>
      <c r="E17" s="110">
        <v>2E-3</v>
      </c>
      <c r="F17" s="110">
        <v>1</v>
      </c>
      <c r="G17" s="110">
        <v>83.3</v>
      </c>
      <c r="H17" s="110">
        <v>0</v>
      </c>
      <c r="I17" s="110">
        <v>83.3</v>
      </c>
      <c r="J17" s="110"/>
      <c r="K17" s="132">
        <v>0.16700000000000001</v>
      </c>
      <c r="L17" s="32"/>
      <c r="M17" s="32"/>
      <c r="N17" s="32"/>
      <c r="O17" s="32"/>
      <c r="P17" s="32"/>
      <c r="Q17" s="32"/>
      <c r="R17" s="32"/>
      <c r="S17" s="32"/>
    </row>
    <row r="18" spans="1:19" ht="32.25" customHeight="1">
      <c r="A18" s="1322" t="s">
        <v>989</v>
      </c>
      <c r="B18" s="1323"/>
      <c r="C18" s="110" t="s">
        <v>779</v>
      </c>
      <c r="D18" s="110">
        <v>43059</v>
      </c>
      <c r="E18" s="110">
        <v>1.1424000000000001</v>
      </c>
      <c r="F18" s="110">
        <v>1</v>
      </c>
      <c r="G18" s="110">
        <v>6.81</v>
      </c>
      <c r="H18" s="110">
        <v>0</v>
      </c>
      <c r="I18" s="110">
        <v>6.81</v>
      </c>
      <c r="J18" s="110"/>
      <c r="K18" s="132">
        <v>7.78</v>
      </c>
      <c r="L18" s="32"/>
      <c r="M18" s="32"/>
      <c r="N18" s="32"/>
      <c r="O18" s="32"/>
      <c r="P18" s="32"/>
      <c r="Q18" s="32"/>
      <c r="R18" s="32"/>
      <c r="S18" s="32"/>
    </row>
    <row r="19" spans="1:19" ht="30.75" customHeight="1">
      <c r="A19" s="1322" t="s">
        <v>990</v>
      </c>
      <c r="B19" s="1323"/>
      <c r="C19" s="110" t="s">
        <v>779</v>
      </c>
      <c r="D19" s="110">
        <v>43015</v>
      </c>
      <c r="E19" s="110">
        <v>1.0863</v>
      </c>
      <c r="F19" s="110">
        <v>1</v>
      </c>
      <c r="G19" s="110">
        <v>6.6</v>
      </c>
      <c r="H19" s="110">
        <v>0</v>
      </c>
      <c r="I19" s="110">
        <v>6.6</v>
      </c>
      <c r="J19" s="110"/>
      <c r="K19" s="132">
        <v>7.17</v>
      </c>
      <c r="L19" s="32"/>
      <c r="M19" s="32"/>
      <c r="N19" s="32"/>
      <c r="O19" s="32"/>
      <c r="P19" s="32"/>
      <c r="Q19" s="32"/>
      <c r="R19" s="32"/>
      <c r="S19" s="32"/>
    </row>
    <row r="20" spans="1:19" ht="30" customHeight="1">
      <c r="A20" s="1322" t="s">
        <v>991</v>
      </c>
      <c r="B20" s="1323"/>
      <c r="C20" s="110" t="s">
        <v>779</v>
      </c>
      <c r="D20" s="110">
        <v>43006</v>
      </c>
      <c r="E20" s="110">
        <v>3.2742</v>
      </c>
      <c r="F20" s="110">
        <v>1</v>
      </c>
      <c r="G20" s="110">
        <v>1.65</v>
      </c>
      <c r="H20" s="110">
        <v>0</v>
      </c>
      <c r="I20" s="110">
        <v>1.65</v>
      </c>
      <c r="J20" s="110"/>
      <c r="K20" s="132">
        <v>5.4020000000000001</v>
      </c>
      <c r="L20" s="32"/>
      <c r="M20" s="32"/>
      <c r="N20" s="32"/>
      <c r="O20" s="32"/>
      <c r="P20" s="32"/>
      <c r="Q20" s="32"/>
      <c r="R20" s="32"/>
      <c r="S20" s="32"/>
    </row>
    <row r="21" spans="1:19" ht="24" customHeight="1">
      <c r="A21" s="1322" t="s">
        <v>992</v>
      </c>
      <c r="B21" s="1323"/>
      <c r="C21" s="110" t="s">
        <v>779</v>
      </c>
      <c r="D21" s="110">
        <v>43149</v>
      </c>
      <c r="E21" s="110">
        <v>3.2742</v>
      </c>
      <c r="F21" s="110">
        <v>1</v>
      </c>
      <c r="G21" s="110">
        <v>8.56</v>
      </c>
      <c r="H21" s="110">
        <v>0</v>
      </c>
      <c r="I21" s="110">
        <v>8.56</v>
      </c>
      <c r="J21" s="110"/>
      <c r="K21" s="132">
        <v>28.027000000000001</v>
      </c>
      <c r="L21" s="32"/>
      <c r="M21" s="32"/>
      <c r="N21" s="32"/>
      <c r="O21" s="32"/>
      <c r="P21" s="32"/>
      <c r="Q21" s="32"/>
      <c r="R21" s="32"/>
      <c r="S21" s="32"/>
    </row>
    <row r="22" spans="1:19" ht="24" customHeight="1">
      <c r="A22" s="1322" t="s">
        <v>993</v>
      </c>
      <c r="B22" s="1323"/>
      <c r="C22" s="110" t="s">
        <v>779</v>
      </c>
      <c r="D22" s="110">
        <v>43150</v>
      </c>
      <c r="E22" s="110">
        <v>1.0863</v>
      </c>
      <c r="F22" s="110">
        <v>1</v>
      </c>
      <c r="G22" s="110">
        <v>30.29</v>
      </c>
      <c r="H22" s="110">
        <v>0</v>
      </c>
      <c r="I22" s="110">
        <v>30.29</v>
      </c>
      <c r="J22" s="110"/>
      <c r="K22" s="132">
        <v>32.904000000000003</v>
      </c>
      <c r="L22" s="32"/>
      <c r="M22" s="32"/>
      <c r="N22" s="32"/>
      <c r="O22" s="32"/>
      <c r="P22" s="32"/>
      <c r="Q22" s="32"/>
      <c r="R22" s="32"/>
      <c r="S22" s="32"/>
    </row>
    <row r="23" spans="1:19" ht="24" customHeight="1">
      <c r="A23" s="1322" t="s">
        <v>994</v>
      </c>
      <c r="B23" s="1323"/>
      <c r="C23" s="110" t="s">
        <v>961</v>
      </c>
      <c r="D23" s="110">
        <v>21032</v>
      </c>
      <c r="E23" s="110">
        <v>0.06</v>
      </c>
      <c r="F23" s="110">
        <v>1</v>
      </c>
      <c r="G23" s="110">
        <v>19.04</v>
      </c>
      <c r="H23" s="110">
        <v>0</v>
      </c>
      <c r="I23" s="110">
        <v>19.04</v>
      </c>
      <c r="J23" s="110"/>
      <c r="K23" s="132">
        <v>1.1419999999999999</v>
      </c>
      <c r="L23" s="32"/>
      <c r="M23" s="32"/>
      <c r="N23" s="32"/>
      <c r="O23" s="32"/>
      <c r="P23" s="32"/>
      <c r="Q23" s="32"/>
      <c r="R23" s="32"/>
      <c r="S23" s="32"/>
    </row>
    <row r="24" spans="1:19" ht="24" customHeight="1">
      <c r="A24" s="1322" t="s">
        <v>995</v>
      </c>
      <c r="B24" s="1323"/>
      <c r="C24" s="110" t="s">
        <v>963</v>
      </c>
      <c r="D24" s="110">
        <v>43620</v>
      </c>
      <c r="E24" s="110">
        <v>0.1</v>
      </c>
      <c r="F24" s="110">
        <v>1</v>
      </c>
      <c r="G24" s="110">
        <v>194.99</v>
      </c>
      <c r="H24" s="110">
        <v>0</v>
      </c>
      <c r="I24" s="110">
        <v>194.99</v>
      </c>
      <c r="J24" s="110"/>
      <c r="K24" s="132">
        <v>19.498999999999999</v>
      </c>
      <c r="L24" s="32"/>
      <c r="M24" s="32"/>
      <c r="N24" s="32"/>
      <c r="O24" s="32"/>
      <c r="P24" s="32"/>
      <c r="Q24" s="32"/>
      <c r="R24" s="32"/>
      <c r="S24" s="32"/>
    </row>
    <row r="25" spans="1:19" ht="24" customHeight="1">
      <c r="A25" s="1322" t="s">
        <v>953</v>
      </c>
      <c r="B25" s="1323"/>
      <c r="C25" s="110" t="s">
        <v>962</v>
      </c>
      <c r="D25" s="110">
        <v>20508</v>
      </c>
      <c r="E25" s="110">
        <v>1.8374999999999999</v>
      </c>
      <c r="F25" s="110">
        <v>1</v>
      </c>
      <c r="G25" s="110">
        <v>0.32</v>
      </c>
      <c r="H25" s="110">
        <v>0</v>
      </c>
      <c r="I25" s="110">
        <v>0.32</v>
      </c>
      <c r="J25" s="110"/>
      <c r="K25" s="132">
        <v>0.58799999999999997</v>
      </c>
      <c r="L25" s="32"/>
      <c r="M25" s="32"/>
      <c r="N25" s="32"/>
      <c r="O25" s="32"/>
      <c r="P25" s="32"/>
      <c r="Q25" s="32"/>
      <c r="R25" s="32"/>
      <c r="S25" s="32"/>
    </row>
    <row r="26" spans="1:19" ht="24" customHeight="1">
      <c r="A26" s="1322" t="s">
        <v>996</v>
      </c>
      <c r="B26" s="1323"/>
      <c r="C26" s="110" t="s">
        <v>963</v>
      </c>
      <c r="D26" s="110">
        <v>44505</v>
      </c>
      <c r="E26" s="110">
        <v>0.05</v>
      </c>
      <c r="F26" s="110">
        <v>1</v>
      </c>
      <c r="G26" s="110">
        <v>13.6</v>
      </c>
      <c r="H26" s="110">
        <v>0</v>
      </c>
      <c r="I26" s="110">
        <v>13.6</v>
      </c>
      <c r="J26" s="110"/>
      <c r="K26" s="132">
        <v>0.68</v>
      </c>
      <c r="L26" s="32"/>
      <c r="M26" s="32"/>
      <c r="N26" s="32"/>
      <c r="O26" s="32"/>
      <c r="P26" s="32"/>
      <c r="Q26" s="32"/>
      <c r="R26" s="32"/>
      <c r="S26" s="32"/>
    </row>
    <row r="27" spans="1:19" ht="24" customHeight="1">
      <c r="A27" s="1322" t="s">
        <v>997</v>
      </c>
      <c r="B27" s="1323"/>
      <c r="C27" s="110" t="s">
        <v>963</v>
      </c>
      <c r="D27" s="110">
        <v>44508</v>
      </c>
      <c r="E27" s="110">
        <v>0.45</v>
      </c>
      <c r="F27" s="110">
        <v>1</v>
      </c>
      <c r="G27" s="110">
        <v>13.6</v>
      </c>
      <c r="H27" s="110">
        <v>0</v>
      </c>
      <c r="I27" s="110">
        <v>13.6</v>
      </c>
      <c r="J27" s="110"/>
      <c r="K27" s="132">
        <v>6.12</v>
      </c>
      <c r="L27" s="32"/>
      <c r="M27" s="32"/>
      <c r="N27" s="32"/>
      <c r="O27" s="32"/>
      <c r="P27" s="32"/>
      <c r="Q27" s="32"/>
      <c r="R27" s="32"/>
      <c r="S27" s="32"/>
    </row>
    <row r="28" spans="1:19" ht="24" customHeight="1">
      <c r="A28" s="1322" t="s">
        <v>998</v>
      </c>
      <c r="B28" s="1323"/>
      <c r="C28" s="110" t="s">
        <v>963</v>
      </c>
      <c r="D28" s="110">
        <v>44530</v>
      </c>
      <c r="E28" s="110">
        <v>0.15</v>
      </c>
      <c r="F28" s="110">
        <v>1</v>
      </c>
      <c r="G28" s="110">
        <v>87.77</v>
      </c>
      <c r="H28" s="110">
        <v>0</v>
      </c>
      <c r="I28" s="110">
        <v>87.77</v>
      </c>
      <c r="J28" s="110"/>
      <c r="K28" s="132">
        <v>13.166</v>
      </c>
      <c r="L28" s="32"/>
      <c r="M28" s="32"/>
      <c r="N28" s="32"/>
      <c r="O28" s="32"/>
      <c r="P28" s="32"/>
      <c r="Q28" s="32"/>
      <c r="R28" s="32"/>
      <c r="S28" s="32"/>
    </row>
    <row r="29" spans="1:19" ht="24" customHeight="1">
      <c r="A29" s="1322" t="s">
        <v>999</v>
      </c>
      <c r="B29" s="1323"/>
      <c r="C29" s="110" t="s">
        <v>963</v>
      </c>
      <c r="D29" s="110">
        <v>44575</v>
      </c>
      <c r="E29" s="110">
        <v>0.2</v>
      </c>
      <c r="F29" s="110">
        <v>1</v>
      </c>
      <c r="G29" s="110">
        <v>87.77</v>
      </c>
      <c r="H29" s="110">
        <v>0</v>
      </c>
      <c r="I29" s="110">
        <v>87.77</v>
      </c>
      <c r="J29" s="110"/>
      <c r="K29" s="132">
        <v>17.553999999999998</v>
      </c>
      <c r="L29" s="32"/>
      <c r="M29" s="32"/>
      <c r="N29" s="32"/>
      <c r="O29" s="32"/>
      <c r="P29" s="32"/>
      <c r="Q29" s="32"/>
      <c r="R29" s="32"/>
      <c r="S29" s="32"/>
    </row>
    <row r="30" spans="1:19" ht="24" customHeight="1">
      <c r="A30" s="1322" t="s">
        <v>1000</v>
      </c>
      <c r="B30" s="1323"/>
      <c r="C30" s="110" t="s">
        <v>963</v>
      </c>
      <c r="D30" s="110">
        <v>44618</v>
      </c>
      <c r="E30" s="110">
        <v>0.15</v>
      </c>
      <c r="F30" s="110">
        <v>1</v>
      </c>
      <c r="G30" s="110">
        <v>90.02</v>
      </c>
      <c r="H30" s="110">
        <v>0</v>
      </c>
      <c r="I30" s="110">
        <v>90.02</v>
      </c>
      <c r="J30" s="110"/>
      <c r="K30" s="132">
        <v>13.503</v>
      </c>
      <c r="L30" s="32"/>
      <c r="M30" s="32"/>
      <c r="N30" s="32"/>
      <c r="O30" s="32"/>
      <c r="P30" s="32"/>
      <c r="Q30" s="32"/>
      <c r="R30" s="32"/>
      <c r="S30" s="32"/>
    </row>
    <row r="31" spans="1:19" ht="24" customHeight="1">
      <c r="A31" s="1322" t="s">
        <v>1001</v>
      </c>
      <c r="B31" s="1323"/>
      <c r="C31" s="110" t="s">
        <v>963</v>
      </c>
      <c r="D31" s="110">
        <v>45525</v>
      </c>
      <c r="E31" s="110">
        <v>0.2</v>
      </c>
      <c r="F31" s="110">
        <v>1</v>
      </c>
      <c r="G31" s="110">
        <v>5.75</v>
      </c>
      <c r="H31" s="110">
        <v>0</v>
      </c>
      <c r="I31" s="110">
        <v>5.75</v>
      </c>
      <c r="J31" s="110"/>
      <c r="K31" s="132">
        <v>1.1499999999999999</v>
      </c>
      <c r="L31" s="32"/>
      <c r="M31" s="32"/>
      <c r="N31" s="32"/>
      <c r="O31" s="32"/>
      <c r="P31" s="32"/>
      <c r="Q31" s="32"/>
      <c r="R31" s="32"/>
      <c r="S31" s="32"/>
    </row>
    <row r="32" spans="1:19" ht="24" customHeight="1">
      <c r="A32" s="1322" t="s">
        <v>1002</v>
      </c>
      <c r="B32" s="1323"/>
      <c r="C32" s="110" t="s">
        <v>963</v>
      </c>
      <c r="D32" s="110">
        <v>48035</v>
      </c>
      <c r="E32" s="110">
        <v>0.05</v>
      </c>
      <c r="F32" s="110">
        <v>1</v>
      </c>
      <c r="G32" s="110">
        <v>28.54</v>
      </c>
      <c r="H32" s="110">
        <v>0</v>
      </c>
      <c r="I32" s="110">
        <v>28.54</v>
      </c>
      <c r="J32" s="110"/>
      <c r="K32" s="132">
        <v>1.427</v>
      </c>
      <c r="L32" s="32"/>
      <c r="M32" s="32"/>
      <c r="N32" s="32"/>
      <c r="O32" s="32"/>
      <c r="P32" s="32"/>
      <c r="Q32" s="32"/>
      <c r="R32" s="32"/>
      <c r="S32" s="32"/>
    </row>
    <row r="33" spans="1:19" ht="30" customHeight="1">
      <c r="A33" s="1322" t="s">
        <v>1003</v>
      </c>
      <c r="B33" s="1323"/>
      <c r="C33" s="110" t="s">
        <v>963</v>
      </c>
      <c r="D33" s="110">
        <v>45501</v>
      </c>
      <c r="E33" s="110">
        <v>0.2</v>
      </c>
      <c r="F33" s="110">
        <v>1</v>
      </c>
      <c r="G33" s="110">
        <v>8.07</v>
      </c>
      <c r="H33" s="110">
        <v>0</v>
      </c>
      <c r="I33" s="110">
        <v>8.07</v>
      </c>
      <c r="J33" s="110"/>
      <c r="K33" s="132">
        <v>1.6140000000000001</v>
      </c>
      <c r="L33" s="32"/>
      <c r="M33" s="32"/>
      <c r="N33" s="32"/>
      <c r="O33" s="32"/>
      <c r="P33" s="32"/>
      <c r="Q33" s="32"/>
      <c r="R33" s="32"/>
      <c r="S33" s="32"/>
    </row>
    <row r="34" spans="1:19" ht="24.75" customHeight="1">
      <c r="A34" s="1322" t="s">
        <v>1004</v>
      </c>
      <c r="B34" s="1323"/>
      <c r="C34" s="110" t="s">
        <v>963</v>
      </c>
      <c r="D34" s="110">
        <v>44951</v>
      </c>
      <c r="E34" s="110">
        <v>0.1</v>
      </c>
      <c r="F34" s="110">
        <v>1</v>
      </c>
      <c r="G34" s="110">
        <v>35.96</v>
      </c>
      <c r="H34" s="110">
        <v>0</v>
      </c>
      <c r="I34" s="110">
        <v>35.96</v>
      </c>
      <c r="J34" s="110"/>
      <c r="K34" s="132">
        <v>3.5960000000000001</v>
      </c>
      <c r="L34" s="32"/>
      <c r="M34" s="32"/>
      <c r="N34" s="32"/>
      <c r="O34" s="32"/>
      <c r="P34" s="32"/>
      <c r="Q34" s="32"/>
      <c r="R34" s="32"/>
      <c r="S34" s="32"/>
    </row>
    <row r="35" spans="1:19" ht="33" customHeight="1">
      <c r="A35" s="1322" t="s">
        <v>1005</v>
      </c>
      <c r="B35" s="1323"/>
      <c r="C35" s="110" t="s">
        <v>963</v>
      </c>
      <c r="D35" s="110">
        <v>44808</v>
      </c>
      <c r="E35" s="110">
        <v>0.2</v>
      </c>
      <c r="F35" s="110">
        <v>1</v>
      </c>
      <c r="G35" s="110">
        <v>35.96</v>
      </c>
      <c r="H35" s="110">
        <v>0</v>
      </c>
      <c r="I35" s="110">
        <v>35.96</v>
      </c>
      <c r="J35" s="110"/>
      <c r="K35" s="132">
        <v>7.1920000000000002</v>
      </c>
      <c r="L35" s="32"/>
      <c r="M35" s="32"/>
      <c r="N35" s="32"/>
      <c r="O35" s="32"/>
      <c r="P35" s="32"/>
      <c r="Q35" s="32"/>
      <c r="R35" s="32"/>
      <c r="S35" s="32"/>
    </row>
    <row r="36" spans="1:19" ht="32.25" customHeight="1">
      <c r="A36" s="1322" t="s">
        <v>1006</v>
      </c>
      <c r="B36" s="1323"/>
      <c r="C36" s="110" t="s">
        <v>963</v>
      </c>
      <c r="D36" s="110">
        <v>44760</v>
      </c>
      <c r="E36" s="110">
        <v>0.1</v>
      </c>
      <c r="F36" s="110">
        <v>1</v>
      </c>
      <c r="G36" s="110">
        <v>30.32</v>
      </c>
      <c r="H36" s="110">
        <v>0</v>
      </c>
      <c r="I36" s="110">
        <v>30.32</v>
      </c>
      <c r="J36" s="110"/>
      <c r="K36" s="132">
        <v>3.032</v>
      </c>
      <c r="L36" s="32"/>
      <c r="M36" s="32"/>
      <c r="N36" s="32"/>
      <c r="O36" s="32"/>
      <c r="P36" s="32"/>
      <c r="Q36" s="32"/>
      <c r="R36" s="32"/>
      <c r="S36" s="32"/>
    </row>
    <row r="37" spans="1:19" ht="24" customHeight="1">
      <c r="A37" s="1322" t="s">
        <v>1007</v>
      </c>
      <c r="B37" s="1323"/>
      <c r="C37" s="110" t="s">
        <v>963</v>
      </c>
      <c r="D37" s="110">
        <v>40144</v>
      </c>
      <c r="E37" s="110">
        <v>0.05</v>
      </c>
      <c r="F37" s="110">
        <v>1</v>
      </c>
      <c r="G37" s="538">
        <v>1490.5</v>
      </c>
      <c r="H37" s="110">
        <v>0</v>
      </c>
      <c r="I37" s="538">
        <v>1490.5</v>
      </c>
      <c r="J37" s="110"/>
      <c r="K37" s="132">
        <v>74.525000000000006</v>
      </c>
      <c r="L37" s="32"/>
      <c r="M37" s="32"/>
      <c r="N37" s="32"/>
      <c r="O37" s="32"/>
      <c r="P37" s="32"/>
      <c r="Q37" s="32"/>
      <c r="R37" s="32"/>
      <c r="S37" s="32"/>
    </row>
    <row r="38" spans="1:19" ht="26.25" customHeight="1">
      <c r="A38" s="1322" t="s">
        <v>1008</v>
      </c>
      <c r="B38" s="1323"/>
      <c r="C38" s="110" t="s">
        <v>963</v>
      </c>
      <c r="D38" s="110">
        <v>41530</v>
      </c>
      <c r="E38" s="110">
        <v>0.05</v>
      </c>
      <c r="F38" s="110">
        <v>1</v>
      </c>
      <c r="G38" s="110">
        <v>476.72</v>
      </c>
      <c r="H38" s="110"/>
      <c r="I38" s="110">
        <v>476.72</v>
      </c>
      <c r="J38" s="110"/>
      <c r="K38" s="132">
        <v>23.835999999999999</v>
      </c>
      <c r="L38" s="32"/>
      <c r="M38" s="32"/>
      <c r="N38" s="32"/>
      <c r="O38" s="32"/>
      <c r="P38" s="32"/>
      <c r="Q38" s="32"/>
      <c r="R38" s="32"/>
      <c r="S38" s="32"/>
    </row>
    <row r="39" spans="1:19" ht="15" customHeight="1" thickBot="1">
      <c r="A39" s="515"/>
      <c r="B39" s="516"/>
      <c r="C39" s="131"/>
      <c r="D39" s="131"/>
      <c r="E39" s="110"/>
      <c r="F39" s="110"/>
      <c r="G39" s="110"/>
      <c r="H39" s="268" t="s">
        <v>933</v>
      </c>
      <c r="I39" s="268"/>
      <c r="J39" s="110"/>
      <c r="K39" s="517">
        <f>SUM(K15:K38)</f>
        <v>270.47000000000003</v>
      </c>
      <c r="L39" s="32"/>
      <c r="M39" s="32"/>
      <c r="N39" s="32"/>
      <c r="O39" s="32"/>
      <c r="P39" s="32"/>
      <c r="Q39" s="32"/>
      <c r="R39" s="32"/>
      <c r="S39" s="32"/>
    </row>
    <row r="40" spans="1:19" ht="15" customHeight="1" thickBot="1">
      <c r="A40" s="57" t="s">
        <v>772</v>
      </c>
      <c r="B40" s="130"/>
      <c r="C40" s="129" t="s">
        <v>924</v>
      </c>
      <c r="D40" s="129" t="s">
        <v>925</v>
      </c>
      <c r="E40" s="129" t="s">
        <v>926</v>
      </c>
      <c r="F40" s="129" t="s">
        <v>927</v>
      </c>
      <c r="G40" s="129" t="s">
        <v>928</v>
      </c>
      <c r="H40" s="130" t="s">
        <v>929</v>
      </c>
      <c r="I40" s="130" t="s">
        <v>224</v>
      </c>
      <c r="J40" s="130" t="s">
        <v>930</v>
      </c>
      <c r="K40" s="511" t="s">
        <v>104</v>
      </c>
      <c r="L40" s="32"/>
      <c r="M40" s="32"/>
      <c r="N40" s="32"/>
      <c r="O40" s="32"/>
      <c r="P40" s="32"/>
      <c r="Q40" s="32"/>
      <c r="R40" s="32"/>
      <c r="S40" s="32"/>
    </row>
    <row r="41" spans="1:19" ht="15" customHeight="1">
      <c r="A41" s="100" t="s">
        <v>1009</v>
      </c>
      <c r="B41" s="100"/>
      <c r="C41" s="135" t="s">
        <v>255</v>
      </c>
      <c r="D41" s="135">
        <v>80125</v>
      </c>
      <c r="E41" s="135">
        <v>3.7490000000000002E-3</v>
      </c>
      <c r="F41" s="135">
        <v>1</v>
      </c>
      <c r="G41" s="135">
        <v>29.22</v>
      </c>
      <c r="H41" s="100">
        <v>13.48</v>
      </c>
      <c r="I41" s="100">
        <v>29.22</v>
      </c>
      <c r="J41" s="100"/>
      <c r="K41" s="533">
        <v>0.11</v>
      </c>
      <c r="L41" s="32"/>
      <c r="M41" s="32"/>
      <c r="N41" s="32"/>
      <c r="O41" s="32"/>
      <c r="P41" s="32"/>
      <c r="Q41" s="32"/>
      <c r="R41" s="32"/>
      <c r="S41" s="32"/>
    </row>
    <row r="42" spans="1:19" ht="15" customHeight="1">
      <c r="A42" s="74" t="s">
        <v>1010</v>
      </c>
      <c r="B42" s="74"/>
      <c r="C42" s="268" t="s">
        <v>255</v>
      </c>
      <c r="D42" s="268">
        <v>80170</v>
      </c>
      <c r="E42" s="268">
        <v>0.05</v>
      </c>
      <c r="F42" s="268">
        <v>1</v>
      </c>
      <c r="G42" s="268">
        <v>130.68</v>
      </c>
      <c r="H42" s="74">
        <v>11.1</v>
      </c>
      <c r="I42" s="74">
        <v>130.68</v>
      </c>
      <c r="J42" s="74"/>
      <c r="K42" s="123">
        <v>6.5339999999999998</v>
      </c>
      <c r="L42" s="32"/>
      <c r="M42" s="32"/>
      <c r="N42" s="32"/>
      <c r="O42" s="32"/>
      <c r="P42" s="32"/>
      <c r="Q42" s="32"/>
      <c r="R42" s="32"/>
      <c r="S42" s="32"/>
    </row>
    <row r="43" spans="1:19" ht="24" customHeight="1">
      <c r="A43" s="74"/>
      <c r="B43" s="74"/>
      <c r="C43" s="74"/>
      <c r="D43" s="74"/>
      <c r="E43" s="74"/>
      <c r="F43" s="74"/>
      <c r="G43" s="74"/>
      <c r="H43" s="268" t="s">
        <v>933</v>
      </c>
      <c r="I43" s="268"/>
      <c r="J43" s="110"/>
      <c r="K43" s="517">
        <f>SUM(K41:K42)</f>
        <v>6.64</v>
      </c>
      <c r="L43" s="32"/>
      <c r="M43" s="32"/>
      <c r="N43" s="32"/>
      <c r="O43" s="32"/>
      <c r="P43" s="32"/>
      <c r="Q43" s="32"/>
      <c r="R43" s="32"/>
      <c r="S43" s="32"/>
    </row>
    <row r="44" spans="1:19" ht="15" customHeight="1" thickBot="1">
      <c r="A44" s="74" t="s">
        <v>934</v>
      </c>
      <c r="B44" s="74"/>
      <c r="C44" s="74"/>
      <c r="D44" s="74"/>
      <c r="E44" s="74"/>
      <c r="F44" s="74"/>
      <c r="G44" s="74"/>
      <c r="H44" s="74"/>
      <c r="I44" s="74"/>
      <c r="J44" s="74"/>
      <c r="K44" s="519"/>
      <c r="L44" s="32"/>
      <c r="M44" s="32"/>
      <c r="N44" s="32"/>
      <c r="O44" s="32"/>
      <c r="P44" s="32"/>
      <c r="Q44" s="32"/>
      <c r="R44" s="32"/>
      <c r="S44" s="32"/>
    </row>
    <row r="45" spans="1:19" ht="15" customHeight="1" thickBot="1">
      <c r="A45" s="57" t="s">
        <v>935</v>
      </c>
      <c r="B45" s="130"/>
      <c r="C45" s="520" t="s">
        <v>936</v>
      </c>
      <c r="D45" s="1324" t="s">
        <v>937</v>
      </c>
      <c r="E45" s="1040"/>
      <c r="F45" s="74"/>
      <c r="G45" s="74"/>
      <c r="H45" s="74"/>
      <c r="I45" s="74"/>
      <c r="J45" s="74"/>
      <c r="K45" s="519"/>
      <c r="L45" s="32"/>
      <c r="M45" s="32"/>
      <c r="N45" s="32"/>
      <c r="O45" s="32"/>
      <c r="P45" s="32"/>
      <c r="Q45" s="32"/>
      <c r="R45" s="32"/>
      <c r="S45" s="32"/>
    </row>
    <row r="46" spans="1:19" ht="15" customHeight="1">
      <c r="A46" s="99" t="s">
        <v>938</v>
      </c>
      <c r="B46" s="100"/>
      <c r="C46" s="521">
        <v>1.5727</v>
      </c>
      <c r="D46" s="99"/>
      <c r="E46" s="518">
        <v>91.7</v>
      </c>
      <c r="F46" s="74"/>
      <c r="G46" s="74"/>
      <c r="H46" s="74"/>
      <c r="I46" s="74"/>
      <c r="J46" s="74"/>
      <c r="K46" s="519"/>
      <c r="L46" s="32"/>
      <c r="M46" s="32"/>
      <c r="N46" s="32"/>
      <c r="O46" s="32"/>
      <c r="P46" s="32"/>
      <c r="Q46" s="32"/>
      <c r="R46" s="32"/>
      <c r="S46" s="32"/>
    </row>
    <row r="47" spans="1:19" ht="15" customHeight="1">
      <c r="A47" s="73" t="s">
        <v>939</v>
      </c>
      <c r="B47" s="74"/>
      <c r="C47" s="522"/>
      <c r="D47" s="73"/>
      <c r="E47" s="519">
        <v>270.47000000000003</v>
      </c>
      <c r="F47" s="74"/>
      <c r="G47" s="74"/>
      <c r="H47" s="74"/>
      <c r="I47" s="74"/>
      <c r="J47" s="74"/>
      <c r="K47" s="519"/>
      <c r="L47" s="32"/>
      <c r="M47" s="32"/>
      <c r="N47" s="32"/>
      <c r="O47" s="32"/>
      <c r="P47" s="32"/>
      <c r="Q47" s="32"/>
      <c r="R47" s="32"/>
      <c r="S47" s="32"/>
    </row>
    <row r="48" spans="1:19" ht="15" customHeight="1">
      <c r="A48" s="73" t="s">
        <v>940</v>
      </c>
      <c r="B48" s="74"/>
      <c r="C48" s="522"/>
      <c r="D48" s="73"/>
      <c r="E48" s="519">
        <v>6.64</v>
      </c>
      <c r="F48" s="74"/>
      <c r="G48" s="74"/>
      <c r="H48" s="74"/>
      <c r="I48" s="74"/>
      <c r="J48" s="74"/>
      <c r="K48" s="519"/>
      <c r="L48" s="32"/>
      <c r="M48" s="32"/>
      <c r="N48" s="32"/>
      <c r="O48" s="32"/>
      <c r="P48" s="32"/>
      <c r="Q48" s="32"/>
      <c r="R48" s="32"/>
      <c r="S48" s="32"/>
    </row>
    <row r="49" spans="1:19" ht="15" customHeight="1">
      <c r="A49" s="73" t="s">
        <v>941</v>
      </c>
      <c r="B49" s="74"/>
      <c r="C49" s="522"/>
      <c r="D49" s="73"/>
      <c r="E49" s="519">
        <v>1</v>
      </c>
      <c r="F49" s="74"/>
      <c r="G49" s="74"/>
      <c r="H49" s="74"/>
      <c r="I49" s="74"/>
      <c r="J49" s="74"/>
      <c r="K49" s="519"/>
      <c r="L49" s="32"/>
      <c r="M49" s="32"/>
      <c r="N49" s="32"/>
      <c r="O49" s="32"/>
      <c r="P49" s="32"/>
      <c r="Q49" s="32"/>
      <c r="R49" s="32"/>
      <c r="S49" s="32"/>
    </row>
    <row r="50" spans="1:19" ht="15" customHeight="1">
      <c r="A50" s="73" t="s">
        <v>942</v>
      </c>
      <c r="B50" s="74"/>
      <c r="C50" s="522"/>
      <c r="D50" s="73"/>
      <c r="E50" s="519">
        <v>98.34</v>
      </c>
      <c r="F50" s="74"/>
      <c r="G50" s="74"/>
      <c r="H50" s="74"/>
      <c r="I50" s="74"/>
      <c r="J50" s="74"/>
      <c r="K50" s="519"/>
      <c r="L50" s="32"/>
      <c r="M50" s="32"/>
      <c r="N50" s="32"/>
      <c r="O50" s="32"/>
      <c r="P50" s="32"/>
      <c r="Q50" s="32"/>
      <c r="R50" s="32"/>
      <c r="S50" s="32"/>
    </row>
    <row r="51" spans="1:19" ht="15">
      <c r="A51" s="73" t="s">
        <v>943</v>
      </c>
      <c r="B51" s="74"/>
      <c r="C51" s="522"/>
      <c r="D51" s="73"/>
      <c r="E51" s="519">
        <v>98.34</v>
      </c>
      <c r="F51" s="74"/>
      <c r="G51" s="74"/>
      <c r="H51" s="74"/>
      <c r="I51" s="74"/>
      <c r="J51" s="74"/>
      <c r="K51" s="519"/>
      <c r="L51" s="32"/>
      <c r="M51" s="32"/>
      <c r="N51" s="32"/>
      <c r="O51" s="32"/>
      <c r="P51" s="32"/>
      <c r="Q51" s="32"/>
      <c r="R51" s="32"/>
      <c r="S51" s="32"/>
    </row>
    <row r="52" spans="1:19" s="24" customFormat="1" ht="15" customHeight="1">
      <c r="A52" s="73" t="s">
        <v>944</v>
      </c>
      <c r="B52" s="74"/>
      <c r="C52" s="522"/>
      <c r="D52" s="73"/>
      <c r="E52" s="519">
        <v>368.81</v>
      </c>
      <c r="F52" s="74"/>
      <c r="G52" s="74"/>
      <c r="H52" s="74"/>
      <c r="I52" s="74"/>
      <c r="J52" s="74"/>
      <c r="K52" s="519"/>
      <c r="L52" s="32"/>
      <c r="M52" s="32"/>
      <c r="N52" s="32"/>
      <c r="O52" s="32"/>
      <c r="P52" s="32"/>
      <c r="Q52" s="32"/>
      <c r="R52" s="32"/>
      <c r="S52" s="32"/>
    </row>
    <row r="53" spans="1:19" ht="15" customHeight="1">
      <c r="A53" s="73" t="s">
        <v>945</v>
      </c>
      <c r="B53" s="74"/>
      <c r="C53" s="523">
        <v>0.21079999999999999</v>
      </c>
      <c r="D53" s="73"/>
      <c r="E53" s="524">
        <f>E52*0.2108</f>
        <v>77.75</v>
      </c>
      <c r="F53" s="74"/>
      <c r="G53" s="74"/>
      <c r="H53" s="74"/>
      <c r="I53" s="74"/>
      <c r="J53" s="74"/>
      <c r="K53" s="519"/>
      <c r="L53" s="32"/>
      <c r="M53" s="32"/>
      <c r="N53" s="32"/>
      <c r="O53" s="32"/>
      <c r="P53" s="32"/>
      <c r="Q53" s="32"/>
      <c r="R53" s="32"/>
      <c r="S53" s="32"/>
    </row>
    <row r="54" spans="1:19" ht="15" customHeight="1" thickBot="1">
      <c r="A54" s="71" t="s">
        <v>946</v>
      </c>
      <c r="B54" s="41"/>
      <c r="C54" s="525"/>
      <c r="D54" s="71"/>
      <c r="E54" s="526">
        <f>E52+E53</f>
        <v>446.56</v>
      </c>
      <c r="F54" s="74"/>
      <c r="G54" s="74"/>
      <c r="H54" s="74"/>
      <c r="I54" s="74"/>
      <c r="J54" s="74"/>
      <c r="K54" s="519"/>
      <c r="L54" s="32"/>
      <c r="M54" s="32"/>
      <c r="N54" s="32"/>
      <c r="O54" s="32"/>
      <c r="P54" s="32"/>
      <c r="Q54" s="32"/>
      <c r="R54" s="32"/>
      <c r="S54" s="32"/>
    </row>
    <row r="55" spans="1:19" ht="15" customHeight="1">
      <c r="A55" s="74"/>
      <c r="B55" s="74"/>
      <c r="C55" s="74"/>
      <c r="D55" s="74"/>
      <c r="E55" s="74"/>
      <c r="F55" s="74"/>
      <c r="G55" s="74"/>
      <c r="H55" s="74"/>
      <c r="I55" s="74"/>
      <c r="J55" s="74"/>
      <c r="K55" s="519"/>
      <c r="L55" s="32"/>
      <c r="M55" s="32"/>
      <c r="N55" s="32"/>
      <c r="O55" s="32"/>
      <c r="P55" s="32"/>
      <c r="Q55" s="32"/>
      <c r="R55" s="32"/>
      <c r="S55" s="32"/>
    </row>
    <row r="56" spans="1:19" ht="24" customHeight="1" thickBot="1">
      <c r="A56" s="41"/>
      <c r="B56" s="41"/>
      <c r="C56" s="41"/>
      <c r="D56" s="41"/>
      <c r="E56" s="41"/>
      <c r="F56" s="41"/>
      <c r="G56" s="41"/>
      <c r="H56" s="41"/>
      <c r="I56" s="41"/>
      <c r="J56" s="41"/>
      <c r="K56" s="527"/>
      <c r="L56" s="32"/>
      <c r="M56" s="32"/>
      <c r="N56" s="32"/>
      <c r="O56" s="32"/>
      <c r="P56" s="32"/>
      <c r="Q56" s="32"/>
      <c r="R56" s="32"/>
      <c r="S56" s="32"/>
    </row>
    <row r="57" spans="1:19" ht="15" customHeight="1">
      <c r="A57" s="116"/>
      <c r="B57" s="116"/>
      <c r="C57" s="116"/>
      <c r="D57" s="116"/>
      <c r="E57" s="116"/>
      <c r="F57" s="116"/>
      <c r="G57" s="116"/>
      <c r="H57" s="116"/>
      <c r="I57" s="116"/>
      <c r="J57" s="116"/>
      <c r="K57" s="116"/>
      <c r="L57" s="116"/>
      <c r="M57" s="116"/>
      <c r="N57" s="116"/>
      <c r="O57" s="116"/>
      <c r="P57" s="32"/>
      <c r="Q57" s="32"/>
      <c r="R57" s="32"/>
      <c r="S57" s="32"/>
    </row>
    <row r="58" spans="1:19" ht="15" customHeight="1">
      <c r="A58" s="116"/>
      <c r="B58" s="116"/>
      <c r="C58" s="116"/>
      <c r="D58" s="116"/>
      <c r="E58" s="116"/>
      <c r="F58" s="116"/>
      <c r="G58" s="116"/>
      <c r="H58" s="116"/>
      <c r="I58" s="116"/>
      <c r="J58" s="116"/>
      <c r="K58" s="116"/>
      <c r="L58" s="116"/>
      <c r="M58" s="116"/>
      <c r="N58" s="116"/>
      <c r="O58" s="116"/>
      <c r="P58" s="32"/>
      <c r="Q58" s="32"/>
      <c r="R58" s="32"/>
      <c r="S58" s="32"/>
    </row>
    <row r="59" spans="1:19" ht="15" customHeight="1">
      <c r="A59" s="116"/>
      <c r="B59" s="116"/>
      <c r="C59" s="116"/>
      <c r="D59" s="116"/>
      <c r="E59" s="116"/>
      <c r="F59" s="116"/>
      <c r="G59" s="116"/>
      <c r="H59" s="116"/>
      <c r="I59" s="116"/>
      <c r="J59" s="116"/>
      <c r="K59" s="116"/>
      <c r="L59" s="116"/>
      <c r="M59" s="116"/>
      <c r="N59" s="116"/>
      <c r="O59" s="116"/>
      <c r="P59" s="32"/>
      <c r="Q59" s="32"/>
      <c r="R59" s="32"/>
      <c r="S59" s="32"/>
    </row>
    <row r="60" spans="1:19" ht="15" customHeight="1">
      <c r="A60" s="116"/>
      <c r="B60" s="116"/>
      <c r="C60" s="116"/>
      <c r="D60" s="116"/>
      <c r="E60" s="116"/>
      <c r="F60" s="116"/>
      <c r="G60" s="116"/>
      <c r="H60" s="116"/>
      <c r="I60" s="116"/>
      <c r="J60" s="116"/>
      <c r="K60" s="116"/>
      <c r="L60" s="116"/>
      <c r="M60" s="116"/>
      <c r="N60" s="116"/>
      <c r="O60" s="116"/>
      <c r="P60" s="116"/>
      <c r="Q60" s="116"/>
      <c r="R60" s="116"/>
      <c r="S60" s="116"/>
    </row>
    <row r="61" spans="1:19" ht="15" customHeight="1">
      <c r="A61" s="116"/>
      <c r="B61" s="116"/>
      <c r="C61" s="116"/>
      <c r="D61" s="116"/>
      <c r="E61" s="116"/>
      <c r="F61" s="116"/>
      <c r="G61" s="116"/>
      <c r="H61" s="116"/>
      <c r="I61" s="116"/>
      <c r="J61" s="116"/>
      <c r="K61" s="116"/>
      <c r="L61" s="116"/>
      <c r="M61" s="116"/>
      <c r="N61" s="116"/>
      <c r="O61" s="116"/>
      <c r="P61" s="116"/>
      <c r="Q61" s="116"/>
      <c r="R61" s="116"/>
      <c r="S61" s="116"/>
    </row>
    <row r="62" spans="1:19" ht="15" customHeight="1">
      <c r="A62" s="116"/>
      <c r="B62" s="116"/>
      <c r="C62" s="116"/>
      <c r="D62" s="116"/>
      <c r="E62" s="116"/>
      <c r="F62" s="116"/>
      <c r="G62" s="116"/>
      <c r="H62" s="116"/>
      <c r="I62" s="116"/>
      <c r="J62" s="116"/>
      <c r="K62" s="116"/>
      <c r="L62" s="116"/>
      <c r="M62" s="116"/>
      <c r="N62" s="116"/>
      <c r="O62" s="116"/>
      <c r="P62" s="116"/>
      <c r="Q62" s="116"/>
      <c r="R62" s="116"/>
      <c r="S62" s="116"/>
    </row>
    <row r="63" spans="1:19" ht="15" customHeight="1">
      <c r="A63" s="116"/>
      <c r="B63" s="116"/>
      <c r="C63" s="116"/>
      <c r="D63" s="116"/>
      <c r="E63" s="116"/>
      <c r="F63" s="116"/>
      <c r="G63" s="116"/>
      <c r="H63" s="116"/>
      <c r="I63" s="116"/>
      <c r="J63" s="116"/>
      <c r="K63" s="116"/>
      <c r="L63" s="116"/>
      <c r="M63" s="116"/>
      <c r="N63" s="116"/>
      <c r="O63" s="116"/>
      <c r="P63" s="116"/>
      <c r="Q63" s="116"/>
      <c r="R63" s="116"/>
      <c r="S63" s="116"/>
    </row>
    <row r="64" spans="1:19" ht="15" customHeight="1">
      <c r="A64" s="116"/>
      <c r="B64" s="116"/>
      <c r="C64" s="116"/>
      <c r="D64" s="116"/>
      <c r="E64" s="116"/>
      <c r="F64" s="116"/>
      <c r="G64" s="116"/>
      <c r="H64" s="116"/>
      <c r="I64" s="116"/>
      <c r="J64" s="116"/>
      <c r="K64" s="116"/>
      <c r="L64" s="116"/>
      <c r="M64" s="116"/>
      <c r="N64" s="116"/>
      <c r="O64" s="116"/>
      <c r="P64" s="116"/>
      <c r="Q64" s="116"/>
      <c r="R64" s="116"/>
      <c r="S64" s="116"/>
    </row>
    <row r="65" spans="1:19" ht="15" customHeight="1">
      <c r="A65" s="116"/>
      <c r="B65" s="116"/>
      <c r="C65" s="116"/>
      <c r="D65" s="116"/>
      <c r="E65" s="116"/>
      <c r="F65" s="116"/>
      <c r="G65" s="116"/>
      <c r="H65" s="116"/>
      <c r="I65" s="116"/>
      <c r="J65" s="116"/>
      <c r="K65" s="116"/>
      <c r="L65" s="116"/>
      <c r="M65" s="116"/>
      <c r="N65" s="116"/>
      <c r="O65" s="116"/>
      <c r="P65" s="116"/>
      <c r="Q65" s="116"/>
      <c r="R65" s="116"/>
      <c r="S65" s="116"/>
    </row>
    <row r="66" spans="1:19">
      <c r="B66" s="28"/>
      <c r="C66" s="29"/>
      <c r="F66" s="30"/>
      <c r="G66" s="30"/>
      <c r="H66" s="28"/>
      <c r="I66" s="28"/>
    </row>
    <row r="73" spans="1:19">
      <c r="B73" s="28"/>
      <c r="C73" s="29"/>
      <c r="F73" s="30"/>
      <c r="G73" s="30"/>
    </row>
    <row r="80" spans="1:19">
      <c r="B80" s="28"/>
      <c r="C80" s="29"/>
      <c r="F80" s="30"/>
      <c r="G80" s="30"/>
    </row>
    <row r="87" spans="2:7">
      <c r="B87" s="28"/>
      <c r="F87" s="30"/>
      <c r="G87" s="30"/>
    </row>
    <row r="94" spans="2:7">
      <c r="F94" s="30"/>
      <c r="G94" s="30"/>
    </row>
  </sheetData>
  <mergeCells count="30">
    <mergeCell ref="A15:B15"/>
    <mergeCell ref="B1:K1"/>
    <mergeCell ref="A2:K4"/>
    <mergeCell ref="A5:K6"/>
    <mergeCell ref="A7:K8"/>
    <mergeCell ref="C13:H13"/>
    <mergeCell ref="A30:B30"/>
    <mergeCell ref="D45:E45"/>
    <mergeCell ref="A16:B16"/>
    <mergeCell ref="A17:B17"/>
    <mergeCell ref="A18:B18"/>
    <mergeCell ref="A19:B19"/>
    <mergeCell ref="A20:B20"/>
    <mergeCell ref="A21:B21"/>
    <mergeCell ref="A22:B22"/>
    <mergeCell ref="A23:B23"/>
    <mergeCell ref="A24:B24"/>
    <mergeCell ref="A25:B25"/>
    <mergeCell ref="A26:B26"/>
    <mergeCell ref="A27:B27"/>
    <mergeCell ref="A28:B28"/>
    <mergeCell ref="A29:B29"/>
    <mergeCell ref="A37:B37"/>
    <mergeCell ref="A38:B38"/>
    <mergeCell ref="A31:B31"/>
    <mergeCell ref="A32:B32"/>
    <mergeCell ref="A33:B33"/>
    <mergeCell ref="A34:B34"/>
    <mergeCell ref="A35:B35"/>
    <mergeCell ref="A36:B36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1BAEEA-0BBA-4996-BA4B-C9A102319DF7}">
  <sheetPr codeName="Planilha12">
    <tabColor rgb="FF92D050"/>
    <pageSetUpPr fitToPage="1"/>
  </sheetPr>
  <dimension ref="A1:Q78"/>
  <sheetViews>
    <sheetView topLeftCell="A13" workbookViewId="0"/>
  </sheetViews>
  <sheetFormatPr defaultColWidth="9.140625" defaultRowHeight="12.75"/>
  <cols>
    <col min="1" max="1" width="12.140625" style="23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7.85546875" style="23" customWidth="1"/>
    <col min="9" max="9" width="21.85546875" style="23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 t="s">
        <v>117</v>
      </c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507" t="s">
        <v>1641</v>
      </c>
      <c r="E3" s="48"/>
      <c r="G3" s="50" t="s">
        <v>76</v>
      </c>
      <c r="H3" s="51">
        <v>150.88</v>
      </c>
      <c r="I3" s="52" t="s">
        <v>10</v>
      </c>
      <c r="J3" s="32"/>
      <c r="K3" s="32"/>
      <c r="L3" s="32"/>
      <c r="M3" s="32"/>
      <c r="N3" s="32"/>
      <c r="O3" s="32"/>
      <c r="P3" s="32"/>
      <c r="Q3" s="32"/>
    </row>
    <row r="4" spans="1:17" ht="32.25" customHeight="1" thickBot="1">
      <c r="A4" s="643" t="s">
        <v>1445</v>
      </c>
      <c r="B4" s="1028" t="s">
        <v>466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28.5">
      <c r="A7" s="101" t="s">
        <v>118</v>
      </c>
      <c r="B7" s="83" t="s">
        <v>469</v>
      </c>
      <c r="C7" s="88">
        <v>1</v>
      </c>
      <c r="D7" s="87">
        <v>0.83</v>
      </c>
      <c r="E7" s="87">
        <v>0.17</v>
      </c>
      <c r="F7" s="134">
        <v>322.91340000000002</v>
      </c>
      <c r="G7" s="136">
        <v>75.739500000000007</v>
      </c>
      <c r="H7" s="131"/>
      <c r="I7" s="91">
        <f>(D7*F7)+(E7*G7)</f>
        <v>280.89383700000002</v>
      </c>
      <c r="J7" s="32"/>
      <c r="K7" s="32"/>
      <c r="L7" s="32"/>
      <c r="M7" s="32"/>
      <c r="N7" s="32"/>
      <c r="O7" s="32"/>
      <c r="P7" s="32"/>
      <c r="Q7" s="32"/>
    </row>
    <row r="8" spans="1:17" ht="14.25">
      <c r="A8" s="101" t="s">
        <v>119</v>
      </c>
      <c r="B8" s="83" t="s">
        <v>123</v>
      </c>
      <c r="C8" s="88">
        <v>1</v>
      </c>
      <c r="D8" s="87">
        <v>0.62</v>
      </c>
      <c r="E8" s="87">
        <v>0.38</v>
      </c>
      <c r="F8" s="134">
        <v>4.8022999999999998</v>
      </c>
      <c r="G8" s="136">
        <v>3.3441999999999998</v>
      </c>
      <c r="H8" s="131"/>
      <c r="I8" s="91">
        <f t="shared" ref="I8:I12" si="0">(D8*F8)+(E8*G8)</f>
        <v>4.2482220000000002</v>
      </c>
      <c r="J8" s="32"/>
      <c r="K8" s="32"/>
      <c r="L8" s="32"/>
      <c r="M8" s="32"/>
      <c r="N8" s="32"/>
      <c r="O8" s="32"/>
      <c r="P8" s="32"/>
      <c r="Q8" s="32"/>
    </row>
    <row r="9" spans="1:17" ht="14.25">
      <c r="A9" s="101" t="s">
        <v>120</v>
      </c>
      <c r="B9" s="83" t="s">
        <v>124</v>
      </c>
      <c r="C9" s="88">
        <v>1</v>
      </c>
      <c r="D9" s="87">
        <v>1</v>
      </c>
      <c r="E9" s="87">
        <v>0</v>
      </c>
      <c r="F9" s="134">
        <v>225.96719999999999</v>
      </c>
      <c r="G9" s="136">
        <v>89.432599999999994</v>
      </c>
      <c r="H9" s="131"/>
      <c r="I9" s="91">
        <f t="shared" si="0"/>
        <v>225.96719999999999</v>
      </c>
      <c r="J9" s="32"/>
      <c r="K9" s="32"/>
      <c r="L9" s="32"/>
      <c r="M9" s="32"/>
      <c r="N9" s="32"/>
      <c r="O9" s="32"/>
      <c r="P9" s="32"/>
      <c r="Q9" s="32"/>
    </row>
    <row r="10" spans="1:17" ht="28.5">
      <c r="A10" s="101" t="s">
        <v>468</v>
      </c>
      <c r="B10" s="83" t="s">
        <v>470</v>
      </c>
      <c r="C10" s="88">
        <v>1</v>
      </c>
      <c r="D10" s="87">
        <v>0.65</v>
      </c>
      <c r="E10" s="87">
        <v>0.35</v>
      </c>
      <c r="F10" s="134">
        <v>220.26560000000001</v>
      </c>
      <c r="G10" s="136">
        <v>100.928</v>
      </c>
      <c r="H10" s="131"/>
      <c r="I10" s="91">
        <f t="shared" si="0"/>
        <v>178.49744000000001</v>
      </c>
      <c r="J10" s="32"/>
      <c r="K10" s="32"/>
      <c r="L10" s="32"/>
      <c r="M10" s="32"/>
      <c r="N10" s="32"/>
      <c r="O10" s="32"/>
      <c r="P10" s="32"/>
      <c r="Q10" s="32"/>
    </row>
    <row r="11" spans="1:17" ht="28.5">
      <c r="A11" s="101" t="s">
        <v>121</v>
      </c>
      <c r="B11" s="83" t="s">
        <v>125</v>
      </c>
      <c r="C11" s="88">
        <v>1</v>
      </c>
      <c r="D11" s="87">
        <v>0.67</v>
      </c>
      <c r="E11" s="87">
        <v>0.33</v>
      </c>
      <c r="F11" s="134">
        <v>175.0266</v>
      </c>
      <c r="G11" s="136">
        <v>69.169300000000007</v>
      </c>
      <c r="H11" s="131"/>
      <c r="I11" s="91">
        <f t="shared" si="0"/>
        <v>140.09369100000001</v>
      </c>
      <c r="J11" s="32"/>
      <c r="K11" s="32"/>
      <c r="L11" s="32"/>
      <c r="M11" s="32"/>
      <c r="N11" s="32"/>
      <c r="O11" s="32"/>
      <c r="P11" s="32"/>
      <c r="Q11" s="32"/>
    </row>
    <row r="12" spans="1:17" ht="14.25">
      <c r="A12" s="101" t="s">
        <v>122</v>
      </c>
      <c r="B12" s="83" t="s">
        <v>126</v>
      </c>
      <c r="C12" s="88">
        <v>1</v>
      </c>
      <c r="D12" s="87">
        <v>0.62</v>
      </c>
      <c r="E12" s="87">
        <v>0.38</v>
      </c>
      <c r="F12" s="134">
        <v>120.96339999999999</v>
      </c>
      <c r="G12" s="136">
        <v>34.608699999999999</v>
      </c>
      <c r="H12" s="131"/>
      <c r="I12" s="91">
        <f t="shared" si="0"/>
        <v>88.148613999999995</v>
      </c>
      <c r="J12" s="32"/>
      <c r="K12" s="32"/>
      <c r="L12" s="32"/>
      <c r="M12" s="32"/>
      <c r="N12" s="32"/>
      <c r="O12" s="32"/>
      <c r="P12" s="32"/>
      <c r="Q12" s="32"/>
    </row>
    <row r="13" spans="1:17" ht="15.75" thickBot="1">
      <c r="A13" s="64"/>
      <c r="B13" s="65"/>
      <c r="C13" s="84"/>
      <c r="D13" s="65"/>
      <c r="E13" s="87"/>
      <c r="F13" s="65"/>
      <c r="G13" s="123" t="s">
        <v>88</v>
      </c>
      <c r="H13" s="131"/>
      <c r="I13" s="132">
        <f>SUM(I7:I12)</f>
        <v>917.84900400000004</v>
      </c>
      <c r="J13" s="32"/>
      <c r="K13" s="32"/>
      <c r="L13" s="32"/>
      <c r="M13" s="32"/>
      <c r="N13" s="32"/>
      <c r="O13" s="32"/>
      <c r="P13" s="32"/>
      <c r="Q13" s="32"/>
    </row>
    <row r="14" spans="1:17" ht="15.75" thickBot="1">
      <c r="A14" s="57" t="s">
        <v>89</v>
      </c>
      <c r="B14" s="130"/>
      <c r="C14" s="129" t="s">
        <v>79</v>
      </c>
      <c r="D14" s="129" t="s">
        <v>90</v>
      </c>
      <c r="E14" s="1037" t="s">
        <v>81</v>
      </c>
      <c r="F14" s="1038"/>
      <c r="G14" s="1039" t="s">
        <v>91</v>
      </c>
      <c r="H14" s="1039"/>
      <c r="I14" s="1040"/>
      <c r="J14" s="32"/>
      <c r="K14" s="32"/>
      <c r="L14" s="32"/>
      <c r="M14" s="32"/>
      <c r="N14" s="32"/>
      <c r="O14" s="32"/>
      <c r="P14" s="32"/>
      <c r="Q14" s="32"/>
    </row>
    <row r="15" spans="1:17" ht="12.75" customHeight="1">
      <c r="A15" s="92" t="s">
        <v>127</v>
      </c>
      <c r="B15" s="93" t="s">
        <v>128</v>
      </c>
      <c r="C15" s="94">
        <v>1</v>
      </c>
      <c r="D15" s="95" t="s">
        <v>92</v>
      </c>
      <c r="E15" s="1041">
        <v>18.146100000000001</v>
      </c>
      <c r="F15" s="1041"/>
      <c r="G15" s="96"/>
      <c r="H15" s="96"/>
      <c r="I15" s="97">
        <f>E15*C15</f>
        <v>18.146100000000001</v>
      </c>
      <c r="J15" s="32"/>
      <c r="K15" s="32"/>
      <c r="L15" s="32"/>
      <c r="M15" s="32"/>
      <c r="N15" s="32"/>
      <c r="O15" s="32"/>
      <c r="P15" s="32"/>
      <c r="Q15" s="32"/>
    </row>
    <row r="16" spans="1:17" ht="15" customHeight="1">
      <c r="A16" s="64"/>
      <c r="B16" s="65"/>
      <c r="C16" s="1042" t="s">
        <v>93</v>
      </c>
      <c r="D16" s="1043"/>
      <c r="E16" s="1043"/>
      <c r="F16" s="1043"/>
      <c r="G16" s="1043"/>
      <c r="H16" s="1044">
        <f>I15</f>
        <v>18.146100000000001</v>
      </c>
      <c r="I16" s="1045"/>
      <c r="J16" s="32"/>
      <c r="K16" s="32"/>
      <c r="L16" s="32"/>
      <c r="M16" s="32"/>
      <c r="N16" s="32"/>
      <c r="O16" s="32"/>
      <c r="P16" s="32"/>
      <c r="Q16" s="32"/>
    </row>
    <row r="17" spans="1:17" ht="24" customHeight="1" thickBot="1">
      <c r="A17" s="66"/>
      <c r="B17" s="40"/>
      <c r="C17" s="1056" t="s">
        <v>95</v>
      </c>
      <c r="D17" s="1057"/>
      <c r="E17" s="1057"/>
      <c r="F17" s="1057"/>
      <c r="G17" s="1057"/>
      <c r="H17" s="127"/>
      <c r="I17" s="98">
        <f>H16+I13</f>
        <v>935.99509999999998</v>
      </c>
      <c r="J17" s="32"/>
      <c r="K17" s="32"/>
      <c r="L17" s="32"/>
      <c r="M17" s="32"/>
      <c r="N17" s="32"/>
      <c r="O17" s="32"/>
      <c r="P17" s="32"/>
      <c r="Q17" s="32"/>
    </row>
    <row r="18" spans="1:17" ht="24" customHeight="1">
      <c r="A18" s="64"/>
      <c r="B18" s="65"/>
      <c r="C18" s="1042" t="s">
        <v>96</v>
      </c>
      <c r="D18" s="1043"/>
      <c r="E18" s="1043"/>
      <c r="F18" s="1043"/>
      <c r="G18" s="1043"/>
      <c r="H18" s="131"/>
      <c r="I18" s="67">
        <f>I17/H3</f>
        <v>6.2035999999999998</v>
      </c>
      <c r="J18" s="32"/>
      <c r="K18" s="32"/>
      <c r="L18" s="32"/>
      <c r="M18" s="32"/>
      <c r="N18" s="32"/>
      <c r="O18" s="32"/>
      <c r="P18" s="32"/>
      <c r="Q18" s="32"/>
    </row>
    <row r="19" spans="1:17" ht="15" customHeight="1">
      <c r="A19" s="64"/>
      <c r="B19" s="65"/>
      <c r="C19" s="131"/>
      <c r="D19" s="131"/>
      <c r="E19" s="131"/>
      <c r="F19" s="131"/>
      <c r="G19" s="123" t="s">
        <v>97</v>
      </c>
      <c r="H19" s="131"/>
      <c r="I19" s="67">
        <v>0.14860000000000001</v>
      </c>
      <c r="J19" s="32"/>
      <c r="K19" s="32"/>
      <c r="L19" s="32"/>
      <c r="M19" s="32"/>
      <c r="N19" s="32"/>
      <c r="O19" s="32"/>
      <c r="P19" s="32"/>
      <c r="Q19" s="32"/>
    </row>
    <row r="20" spans="1:17" ht="15" customHeight="1" thickBot="1">
      <c r="A20" s="64"/>
      <c r="B20" s="65"/>
      <c r="C20" s="131"/>
      <c r="D20" s="131"/>
      <c r="E20" s="131"/>
      <c r="F20" s="131"/>
      <c r="G20" s="123" t="s">
        <v>98</v>
      </c>
      <c r="H20" s="131"/>
      <c r="I20" s="132" t="s">
        <v>94</v>
      </c>
      <c r="J20" s="32"/>
      <c r="K20" s="32"/>
      <c r="L20" s="32"/>
      <c r="M20" s="32"/>
      <c r="N20" s="32"/>
      <c r="O20" s="32"/>
      <c r="P20" s="32"/>
      <c r="Q20" s="32"/>
    </row>
    <row r="21" spans="1:17" ht="24" customHeight="1">
      <c r="A21" s="99" t="s">
        <v>99</v>
      </c>
      <c r="B21" s="100"/>
      <c r="C21" s="135" t="s">
        <v>79</v>
      </c>
      <c r="D21" s="135" t="s">
        <v>90</v>
      </c>
      <c r="E21" s="1054" t="s">
        <v>100</v>
      </c>
      <c r="F21" s="1054"/>
      <c r="G21" s="1054" t="s">
        <v>70</v>
      </c>
      <c r="H21" s="1054"/>
      <c r="I21" s="1055"/>
      <c r="J21" s="32"/>
      <c r="K21" s="32"/>
      <c r="L21" s="32"/>
      <c r="M21" s="32"/>
      <c r="N21" s="32"/>
      <c r="O21" s="32"/>
      <c r="P21" s="32"/>
      <c r="Q21" s="32"/>
    </row>
    <row r="22" spans="1:17" ht="24" customHeight="1">
      <c r="A22" s="73" t="s">
        <v>471</v>
      </c>
      <c r="B22" s="74" t="s">
        <v>472</v>
      </c>
      <c r="C22" s="510">
        <v>0.41260000000000002</v>
      </c>
      <c r="D22" s="268" t="s">
        <v>10</v>
      </c>
      <c r="E22" s="123"/>
      <c r="F22" s="642">
        <v>95.856300000000005</v>
      </c>
      <c r="G22" s="123"/>
      <c r="H22" s="123"/>
      <c r="I22" s="112">
        <f>F22*C22</f>
        <v>39.5503</v>
      </c>
      <c r="J22" s="32"/>
      <c r="K22" s="32"/>
      <c r="L22" s="32"/>
      <c r="M22" s="32"/>
      <c r="N22" s="32"/>
      <c r="O22" s="32"/>
      <c r="P22" s="32"/>
      <c r="Q22" s="32"/>
    </row>
    <row r="23" spans="1:17" ht="15" customHeight="1" thickBot="1">
      <c r="A23" s="66"/>
      <c r="B23" s="40"/>
      <c r="C23" s="1056" t="s">
        <v>101</v>
      </c>
      <c r="D23" s="1057"/>
      <c r="E23" s="1057"/>
      <c r="F23" s="1057"/>
      <c r="G23" s="1057"/>
      <c r="H23" s="40"/>
      <c r="I23" s="69">
        <f>I22</f>
        <v>39.5503</v>
      </c>
      <c r="J23" s="32"/>
      <c r="K23" s="32"/>
      <c r="L23" s="32"/>
      <c r="M23" s="32"/>
      <c r="N23" s="32"/>
      <c r="O23" s="32"/>
      <c r="P23" s="32"/>
      <c r="Q23" s="32"/>
    </row>
    <row r="24" spans="1:17" ht="15" customHeight="1">
      <c r="A24" s="73" t="s">
        <v>102</v>
      </c>
      <c r="B24" s="74"/>
      <c r="C24" s="268" t="s">
        <v>79</v>
      </c>
      <c r="D24" s="268" t="s">
        <v>90</v>
      </c>
      <c r="E24" s="1042" t="s">
        <v>70</v>
      </c>
      <c r="F24" s="1042"/>
      <c r="G24" s="1042" t="s">
        <v>70</v>
      </c>
      <c r="H24" s="1042"/>
      <c r="I24" s="1058"/>
      <c r="J24" s="32"/>
      <c r="K24" s="32"/>
      <c r="L24" s="32"/>
      <c r="M24" s="32"/>
      <c r="N24" s="32"/>
      <c r="O24" s="32"/>
      <c r="P24" s="32"/>
      <c r="Q24" s="32"/>
    </row>
    <row r="25" spans="1:17" ht="28.5">
      <c r="A25" s="101">
        <v>4016096</v>
      </c>
      <c r="B25" s="83" t="s">
        <v>473</v>
      </c>
      <c r="C25" s="110">
        <v>0.77019000000000004</v>
      </c>
      <c r="D25" s="110" t="s">
        <v>10</v>
      </c>
      <c r="E25" s="1061">
        <v>1.53</v>
      </c>
      <c r="F25" s="1061"/>
      <c r="G25" s="131"/>
      <c r="H25" s="131"/>
      <c r="I25" s="137">
        <f>E25*C25</f>
        <v>1.1783999999999999</v>
      </c>
      <c r="J25" s="32"/>
      <c r="K25" s="32"/>
      <c r="L25" s="32"/>
      <c r="M25" s="32"/>
      <c r="N25" s="32"/>
      <c r="O25" s="32"/>
      <c r="P25" s="32"/>
      <c r="Q25" s="32"/>
    </row>
    <row r="26" spans="1:17" ht="24" customHeight="1" thickBot="1">
      <c r="A26" s="66"/>
      <c r="B26" s="40"/>
      <c r="C26" s="1056" t="s">
        <v>103</v>
      </c>
      <c r="D26" s="1057"/>
      <c r="E26" s="1057"/>
      <c r="F26" s="1057"/>
      <c r="G26" s="1057"/>
      <c r="H26" s="127"/>
      <c r="I26" s="105">
        <f>I25</f>
        <v>1.1783999999999999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57"/>
      <c r="B27" s="130"/>
      <c r="C27" s="125"/>
      <c r="D27" s="125"/>
      <c r="E27" s="125"/>
      <c r="F27" s="125"/>
      <c r="G27" s="125" t="s">
        <v>104</v>
      </c>
      <c r="H27" s="125"/>
      <c r="I27" s="70">
        <f>I23+I18+I19+I26</f>
        <v>47.0809</v>
      </c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A28" s="99" t="s">
        <v>105</v>
      </c>
      <c r="B28" s="100"/>
      <c r="C28" s="135" t="s">
        <v>106</v>
      </c>
      <c r="D28" s="135" t="s">
        <v>79</v>
      </c>
      <c r="E28" s="135" t="s">
        <v>90</v>
      </c>
      <c r="F28" s="1054" t="s">
        <v>70</v>
      </c>
      <c r="G28" s="1054"/>
      <c r="H28" s="1054" t="s">
        <v>70</v>
      </c>
      <c r="I28" s="1055"/>
      <c r="J28" s="32"/>
      <c r="K28" s="32"/>
      <c r="L28" s="32"/>
      <c r="M28" s="32"/>
      <c r="N28" s="32"/>
      <c r="O28" s="32"/>
      <c r="P28" s="32"/>
      <c r="Q28" s="32"/>
    </row>
    <row r="29" spans="1:17" ht="14.25">
      <c r="A29" s="101" t="s">
        <v>471</v>
      </c>
      <c r="B29" s="83" t="s">
        <v>474</v>
      </c>
      <c r="C29" s="110">
        <v>5914647</v>
      </c>
      <c r="D29" s="110">
        <v>0.61890000000000001</v>
      </c>
      <c r="E29" s="110" t="s">
        <v>57</v>
      </c>
      <c r="F29" s="131"/>
      <c r="G29" s="320">
        <v>1.63</v>
      </c>
      <c r="H29" s="131"/>
      <c r="I29" s="137">
        <f>G29*D29</f>
        <v>1.0087999999999999</v>
      </c>
      <c r="J29" s="32"/>
      <c r="K29" s="32"/>
      <c r="L29" s="32"/>
      <c r="M29" s="32"/>
      <c r="N29" s="32"/>
      <c r="O29" s="32"/>
      <c r="P29" s="32"/>
      <c r="Q29" s="32"/>
    </row>
    <row r="30" spans="1:17" ht="28.5">
      <c r="A30" s="101">
        <v>4016096</v>
      </c>
      <c r="B30" s="115" t="s">
        <v>475</v>
      </c>
      <c r="C30" s="110">
        <v>5914354</v>
      </c>
      <c r="D30" s="110">
        <v>1.44411</v>
      </c>
      <c r="E30" s="110" t="s">
        <v>57</v>
      </c>
      <c r="F30" s="131"/>
      <c r="G30" s="320">
        <v>1.69</v>
      </c>
      <c r="H30" s="131"/>
      <c r="I30" s="137">
        <f>G30*D30</f>
        <v>2.4405000000000001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 thickBot="1">
      <c r="A31" s="71"/>
      <c r="B31" s="41"/>
      <c r="C31" s="1056">
        <v>5914354</v>
      </c>
      <c r="D31" s="1056"/>
      <c r="E31" s="1056"/>
      <c r="F31" s="1056"/>
      <c r="G31" s="1056"/>
      <c r="H31" s="126"/>
      <c r="I31" s="72">
        <f>I30+I29</f>
        <v>3.4493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 thickBot="1">
      <c r="A32" s="1031" t="s">
        <v>108</v>
      </c>
      <c r="B32" s="1032"/>
      <c r="C32" s="1035" t="s">
        <v>79</v>
      </c>
      <c r="D32" s="1035" t="s">
        <v>90</v>
      </c>
      <c r="E32" s="1059" t="s">
        <v>109</v>
      </c>
      <c r="F32" s="1059"/>
      <c r="G32" s="1059"/>
      <c r="H32" s="124"/>
      <c r="I32" s="1060" t="s">
        <v>70</v>
      </c>
      <c r="J32" s="32"/>
      <c r="K32" s="32"/>
      <c r="L32" s="32"/>
      <c r="M32" s="32"/>
      <c r="N32" s="32"/>
      <c r="O32" s="32"/>
      <c r="P32" s="32"/>
      <c r="Q32" s="32"/>
    </row>
    <row r="33" spans="1:17" ht="24" customHeight="1">
      <c r="A33" s="1046"/>
      <c r="B33" s="1047"/>
      <c r="C33" s="1048"/>
      <c r="D33" s="1048"/>
      <c r="E33" s="133" t="s">
        <v>110</v>
      </c>
      <c r="F33" s="133" t="s">
        <v>111</v>
      </c>
      <c r="G33" s="133" t="s">
        <v>112</v>
      </c>
      <c r="H33" s="133"/>
      <c r="I33" s="1049"/>
      <c r="J33" s="32"/>
      <c r="K33" s="32"/>
      <c r="L33" s="32"/>
      <c r="M33" s="32"/>
      <c r="N33" s="32"/>
      <c r="O33" s="32"/>
      <c r="P33" s="32"/>
      <c r="Q33" s="32"/>
    </row>
    <row r="34" spans="1:17" ht="15">
      <c r="A34" s="101" t="s">
        <v>471</v>
      </c>
      <c r="B34" s="115" t="s">
        <v>474</v>
      </c>
      <c r="C34" s="88">
        <v>0.61890000000000001</v>
      </c>
      <c r="D34" s="90" t="s">
        <v>113</v>
      </c>
      <c r="E34" s="90">
        <v>0</v>
      </c>
      <c r="F34" s="90"/>
      <c r="G34" s="90">
        <f>(6.952/0.4)*0.74</f>
        <v>12.8612</v>
      </c>
      <c r="H34" s="133"/>
      <c r="I34" s="316">
        <f>(G34+E34)*C34</f>
        <v>7.9598000000000004</v>
      </c>
      <c r="J34" s="32"/>
      <c r="K34" s="32"/>
      <c r="L34" s="32"/>
      <c r="M34" s="32"/>
      <c r="N34" s="32"/>
      <c r="O34" s="32"/>
      <c r="P34" s="32"/>
      <c r="Q34" s="32"/>
    </row>
    <row r="35" spans="1:17" ht="28.5">
      <c r="A35" s="101">
        <v>4016096</v>
      </c>
      <c r="B35" s="115" t="s">
        <v>475</v>
      </c>
      <c r="C35" s="88">
        <v>1.44411</v>
      </c>
      <c r="D35" s="90" t="s">
        <v>113</v>
      </c>
      <c r="E35" s="90">
        <v>0</v>
      </c>
      <c r="F35" s="90"/>
      <c r="G35" s="90">
        <f>(6.952/0.4)*0.74</f>
        <v>12.8612</v>
      </c>
      <c r="H35" s="133"/>
      <c r="I35" s="316">
        <f>(G35+E35)*C35</f>
        <v>18.573</v>
      </c>
      <c r="J35" s="32"/>
      <c r="K35" s="32"/>
      <c r="L35" s="32"/>
      <c r="M35" s="32"/>
      <c r="N35" s="32"/>
      <c r="O35" s="32"/>
      <c r="P35" s="32"/>
      <c r="Q35" s="32"/>
    </row>
    <row r="36" spans="1:17" s="24" customFormat="1" ht="24" customHeight="1">
      <c r="A36" s="73"/>
      <c r="B36" s="74"/>
      <c r="C36" s="1042" t="s">
        <v>114</v>
      </c>
      <c r="D36" s="1042"/>
      <c r="E36" s="1042"/>
      <c r="F36" s="1042"/>
      <c r="G36" s="1042"/>
      <c r="H36" s="123"/>
      <c r="I36" s="112">
        <f>I34+I35</f>
        <v>26.532800000000002</v>
      </c>
      <c r="J36" s="32"/>
      <c r="K36" s="32"/>
      <c r="L36" s="32"/>
      <c r="M36" s="32"/>
      <c r="N36" s="32"/>
      <c r="O36" s="32"/>
      <c r="P36" s="32"/>
      <c r="Q36" s="32"/>
    </row>
    <row r="37" spans="1:17" ht="15" customHeight="1">
      <c r="A37" s="73"/>
      <c r="B37" s="74"/>
      <c r="C37" s="123"/>
      <c r="D37" s="123"/>
      <c r="E37" s="1042" t="s">
        <v>115</v>
      </c>
      <c r="F37" s="1042"/>
      <c r="G37" s="1042"/>
      <c r="H37" s="74"/>
      <c r="I37" s="117">
        <f>I27+I36+I31</f>
        <v>77.06</v>
      </c>
      <c r="J37" s="32"/>
      <c r="K37" s="32"/>
      <c r="L37" s="32"/>
      <c r="M37" s="32"/>
      <c r="N37" s="32"/>
      <c r="O37" s="32"/>
      <c r="P37" s="32"/>
      <c r="Q37" s="32"/>
    </row>
    <row r="38" spans="1:17" ht="15" customHeight="1">
      <c r="A38" s="73"/>
      <c r="B38" s="74"/>
      <c r="C38" s="123"/>
      <c r="D38" s="123"/>
      <c r="E38" s="123"/>
      <c r="F38" s="123"/>
      <c r="G38" s="123" t="s">
        <v>151</v>
      </c>
      <c r="H38" s="74"/>
      <c r="I38" s="138">
        <v>0.21079999999999999</v>
      </c>
      <c r="J38" s="32"/>
      <c r="K38" s="32"/>
      <c r="L38" s="32"/>
      <c r="M38" s="32"/>
      <c r="N38" s="32"/>
      <c r="O38" s="32"/>
      <c r="P38" s="32"/>
      <c r="Q38" s="32"/>
    </row>
    <row r="39" spans="1:17" ht="15" customHeight="1">
      <c r="A39" s="76"/>
      <c r="B39"/>
      <c r="C39"/>
      <c r="D39"/>
      <c r="E39"/>
      <c r="F39"/>
      <c r="G39" s="123" t="s">
        <v>140</v>
      </c>
      <c r="H39"/>
      <c r="I39" s="120">
        <f>(I37*1.2108)</f>
        <v>93.3</v>
      </c>
      <c r="J39" s="32"/>
      <c r="K39" s="32"/>
      <c r="L39" s="32"/>
      <c r="M39" s="32"/>
      <c r="N39" s="32"/>
      <c r="O39" s="32"/>
      <c r="P39" s="32"/>
      <c r="Q39" s="32"/>
    </row>
    <row r="40" spans="1:17" ht="24" customHeight="1" thickBot="1">
      <c r="A40" s="118"/>
      <c r="B40" s="119"/>
      <c r="C40" s="81"/>
      <c r="D40" s="81"/>
      <c r="E40" s="81"/>
      <c r="F40" s="81"/>
      <c r="G40" s="81"/>
      <c r="H40" s="81"/>
      <c r="I40" s="82"/>
      <c r="J40" s="32"/>
      <c r="K40" s="32"/>
      <c r="L40" s="32"/>
      <c r="M40" s="32"/>
      <c r="N40" s="32"/>
      <c r="O40" s="32"/>
      <c r="P40" s="32"/>
      <c r="Q40" s="32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32"/>
      <c r="O41" s="32"/>
      <c r="P41" s="32"/>
      <c r="Q41" s="32"/>
    </row>
    <row r="42" spans="1:17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32"/>
      <c r="O42" s="32"/>
      <c r="P42" s="32"/>
      <c r="Q42" s="32"/>
    </row>
    <row r="43" spans="1:17" ht="15" customHeight="1">
      <c r="A43" s="116"/>
      <c r="B43" s="116"/>
      <c r="C43" s="116"/>
      <c r="D43" s="116"/>
      <c r="E43" s="116"/>
      <c r="F43" s="116"/>
      <c r="G43" s="644"/>
      <c r="H43" s="116"/>
      <c r="I43" s="116"/>
      <c r="J43" s="116"/>
      <c r="K43" s="116"/>
      <c r="L43" s="116"/>
      <c r="M43" s="116"/>
      <c r="N43" s="32"/>
      <c r="O43" s="32"/>
      <c r="P43" s="32"/>
      <c r="Q43" s="32"/>
    </row>
    <row r="44" spans="1:17" ht="15" customHeight="1">
      <c r="A44" s="116"/>
      <c r="B44" s="116"/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</row>
    <row r="45" spans="1:17" ht="15" customHeight="1">
      <c r="A45" s="116"/>
      <c r="B45" s="116"/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/>
      <c r="N45" s="116"/>
      <c r="O45" s="116"/>
      <c r="P45" s="116"/>
      <c r="Q45" s="116"/>
    </row>
    <row r="46" spans="1:17" ht="15" customHeight="1">
      <c r="A46" s="116"/>
      <c r="B46" s="116"/>
      <c r="C46" s="116"/>
      <c r="D46" s="116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</row>
    <row r="47" spans="1:17" ht="15" customHeight="1">
      <c r="A47" s="116"/>
      <c r="B47" s="116"/>
      <c r="C47" s="116"/>
      <c r="D47" s="116"/>
      <c r="E47" s="116"/>
      <c r="F47" s="116"/>
      <c r="G47" s="116"/>
      <c r="H47" s="116"/>
      <c r="I47" s="116"/>
      <c r="J47" s="116"/>
      <c r="K47" s="116"/>
      <c r="L47" s="116"/>
      <c r="M47" s="116"/>
      <c r="N47" s="116"/>
      <c r="O47" s="116"/>
      <c r="P47" s="116"/>
      <c r="Q47" s="116"/>
    </row>
    <row r="48" spans="1:17" ht="15" customHeight="1">
      <c r="A48" s="116"/>
      <c r="B48" s="116"/>
      <c r="C48" s="116"/>
      <c r="D48" s="116"/>
      <c r="E48" s="116"/>
      <c r="F48" s="116"/>
      <c r="G48" s="116"/>
      <c r="H48" s="116"/>
      <c r="I48" s="116"/>
      <c r="J48" s="116"/>
      <c r="K48" s="116"/>
      <c r="L48" s="116"/>
      <c r="M48" s="116"/>
      <c r="N48" s="116"/>
      <c r="O48" s="116"/>
      <c r="P48" s="116"/>
      <c r="Q48" s="116"/>
    </row>
    <row r="49" spans="1:17" ht="15" customHeight="1">
      <c r="A49" s="116"/>
      <c r="B49" s="116"/>
      <c r="C49" s="116"/>
      <c r="D49" s="116"/>
      <c r="E49" s="116"/>
      <c r="F49" s="116"/>
      <c r="G49" s="116"/>
      <c r="H49" s="116"/>
      <c r="I49" s="116"/>
      <c r="J49" s="116"/>
      <c r="K49" s="116"/>
      <c r="L49" s="116"/>
      <c r="M49" s="116"/>
      <c r="N49" s="116"/>
      <c r="O49" s="116"/>
      <c r="P49" s="116"/>
      <c r="Q49" s="116"/>
    </row>
    <row r="50" spans="1:17">
      <c r="B50" s="28"/>
      <c r="C50" s="29"/>
      <c r="F50" s="30"/>
      <c r="G50" s="28"/>
    </row>
    <row r="57" spans="1:17">
      <c r="B57" s="28"/>
      <c r="C57" s="29"/>
      <c r="F57" s="30"/>
    </row>
    <row r="64" spans="1:17">
      <c r="B64" s="28"/>
      <c r="C64" s="29"/>
      <c r="F64" s="30"/>
    </row>
    <row r="71" spans="2:6">
      <c r="B71" s="28"/>
      <c r="F71" s="30"/>
    </row>
    <row r="78" spans="2:6">
      <c r="F78" s="30"/>
    </row>
  </sheetData>
  <mergeCells count="30">
    <mergeCell ref="C36:G36"/>
    <mergeCell ref="E37:G37"/>
    <mergeCell ref="C26:G26"/>
    <mergeCell ref="F28:G28"/>
    <mergeCell ref="H28:I28"/>
    <mergeCell ref="C31:G31"/>
    <mergeCell ref="C23:G23"/>
    <mergeCell ref="E24:F24"/>
    <mergeCell ref="G24:I24"/>
    <mergeCell ref="A32:B33"/>
    <mergeCell ref="C32:C33"/>
    <mergeCell ref="D32:D33"/>
    <mergeCell ref="E32:G32"/>
    <mergeCell ref="I32:I33"/>
    <mergeCell ref="E25:F25"/>
    <mergeCell ref="C18:G18"/>
    <mergeCell ref="E21:F21"/>
    <mergeCell ref="G21:I21"/>
    <mergeCell ref="C17:G17"/>
    <mergeCell ref="B4:G4"/>
    <mergeCell ref="H4:I4"/>
    <mergeCell ref="A5:B6"/>
    <mergeCell ref="C5:C6"/>
    <mergeCell ref="D5:E5"/>
    <mergeCell ref="F5:G5"/>
    <mergeCell ref="E14:F14"/>
    <mergeCell ref="G14:I14"/>
    <mergeCell ref="E15:F15"/>
    <mergeCell ref="C16:G16"/>
    <mergeCell ref="H16:I16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67" fitToHeight="0" orientation="landscape" r:id="rId1"/>
  <drawing r:id="rId2"/>
  <legacyDrawing r:id="rId3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8E191-F699-406D-BF06-BC09A5E76787}">
  <sheetPr codeName="Planilha72">
    <tabColor rgb="FF00B050"/>
    <pageSetUpPr fitToPage="1"/>
  </sheetPr>
  <dimension ref="A1:S81"/>
  <sheetViews>
    <sheetView workbookViewId="0"/>
  </sheetViews>
  <sheetFormatPr defaultColWidth="9.140625" defaultRowHeight="12.75"/>
  <cols>
    <col min="1" max="1" width="18" style="23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11" style="23" customWidth="1"/>
    <col min="8" max="9" width="12.7109375" style="23" customWidth="1"/>
    <col min="10" max="10" width="12.5703125" style="23" bestFit="1" customWidth="1"/>
    <col min="11" max="11" width="15.7109375" style="23" bestFit="1" customWidth="1"/>
    <col min="12" max="12" width="6.28515625" style="23" customWidth="1"/>
    <col min="13" max="13" width="5.42578125" style="23" bestFit="1" customWidth="1"/>
    <col min="14" max="14" width="3" style="23" customWidth="1"/>
    <col min="15" max="15" width="1.85546875" style="23" customWidth="1"/>
    <col min="16" max="16" width="6" style="23" customWidth="1"/>
    <col min="17" max="17" width="9.5703125" style="23" bestFit="1" customWidth="1"/>
    <col min="18" max="16384" width="9.140625" style="23"/>
  </cols>
  <sheetData>
    <row r="1" spans="1:19" ht="94.5" customHeight="1" thickBot="1">
      <c r="A1" s="512"/>
      <c r="B1" s="1327" t="s">
        <v>920</v>
      </c>
      <c r="C1" s="1328"/>
      <c r="D1" s="1328"/>
      <c r="E1" s="1328"/>
      <c r="F1" s="1328"/>
      <c r="G1" s="1328"/>
      <c r="H1" s="1328"/>
      <c r="I1" s="1328"/>
      <c r="J1" s="1328"/>
      <c r="K1" s="1329"/>
      <c r="L1" s="34"/>
      <c r="M1" s="34"/>
      <c r="N1" s="34"/>
      <c r="O1" s="34"/>
      <c r="P1" s="32"/>
      <c r="Q1" s="32"/>
      <c r="R1" s="32"/>
      <c r="S1" s="32"/>
    </row>
    <row r="2" spans="1:19" ht="19.5" customHeight="1" thickTop="1">
      <c r="A2" s="1330" t="s">
        <v>921</v>
      </c>
      <c r="B2" s="1331"/>
      <c r="C2" s="1331"/>
      <c r="D2" s="1331"/>
      <c r="E2" s="1331"/>
      <c r="F2" s="1331"/>
      <c r="G2" s="1331"/>
      <c r="H2" s="1331"/>
      <c r="I2" s="1331"/>
      <c r="J2" s="1331"/>
      <c r="K2" s="1332"/>
      <c r="L2" s="32"/>
      <c r="M2" s="32"/>
      <c r="N2" s="32"/>
      <c r="O2" s="32"/>
      <c r="P2" s="32"/>
      <c r="Q2" s="32"/>
      <c r="R2" s="32"/>
      <c r="S2" s="32"/>
    </row>
    <row r="3" spans="1:19" ht="13.5" customHeight="1">
      <c r="A3" s="1333"/>
      <c r="B3" s="1334"/>
      <c r="C3" s="1334"/>
      <c r="D3" s="1334"/>
      <c r="E3" s="1334"/>
      <c r="F3" s="1334"/>
      <c r="G3" s="1334"/>
      <c r="H3" s="1334"/>
      <c r="I3" s="1334"/>
      <c r="J3" s="1334"/>
      <c r="K3" s="1335"/>
      <c r="L3" s="32"/>
      <c r="M3" s="32"/>
      <c r="N3" s="32"/>
      <c r="O3" s="32"/>
      <c r="P3" s="32"/>
      <c r="Q3" s="32"/>
      <c r="R3" s="32"/>
      <c r="S3" s="32"/>
    </row>
    <row r="4" spans="1:19" ht="29.25" customHeight="1" thickBot="1">
      <c r="A4" s="1336"/>
      <c r="B4" s="1337"/>
      <c r="C4" s="1337"/>
      <c r="D4" s="1337"/>
      <c r="E4" s="1337"/>
      <c r="F4" s="1337"/>
      <c r="G4" s="1337"/>
      <c r="H4" s="1337"/>
      <c r="I4" s="1337"/>
      <c r="J4" s="1337"/>
      <c r="K4" s="1338"/>
      <c r="L4" s="32"/>
      <c r="M4" s="32"/>
      <c r="N4" s="32"/>
      <c r="O4" s="32"/>
      <c r="P4" s="32"/>
      <c r="Q4" s="32"/>
      <c r="R4" s="32"/>
      <c r="S4" s="32"/>
    </row>
    <row r="5" spans="1:19" ht="13.5" customHeight="1">
      <c r="A5" s="1339" t="s">
        <v>922</v>
      </c>
      <c r="B5" s="1340"/>
      <c r="C5" s="1340"/>
      <c r="D5" s="1340"/>
      <c r="E5" s="1340"/>
      <c r="F5" s="1340"/>
      <c r="G5" s="1340"/>
      <c r="H5" s="1340"/>
      <c r="I5" s="1340"/>
      <c r="J5" s="1340"/>
      <c r="K5" s="1341"/>
      <c r="L5" s="32"/>
      <c r="M5" s="32"/>
      <c r="N5" s="32"/>
      <c r="O5" s="32"/>
      <c r="P5" s="32"/>
      <c r="Q5" s="32"/>
      <c r="R5" s="32"/>
      <c r="S5" s="32"/>
    </row>
    <row r="6" spans="1:19" ht="15" customHeight="1" thickBot="1">
      <c r="A6" s="1342"/>
      <c r="B6" s="1343"/>
      <c r="C6" s="1343"/>
      <c r="D6" s="1343"/>
      <c r="E6" s="1343"/>
      <c r="F6" s="1343"/>
      <c r="G6" s="1343"/>
      <c r="H6" s="1343"/>
      <c r="I6" s="1343"/>
      <c r="J6" s="1343"/>
      <c r="K6" s="1344"/>
      <c r="L6" s="32"/>
      <c r="M6" s="32"/>
      <c r="N6" s="32"/>
      <c r="O6" s="32"/>
      <c r="P6" s="32"/>
      <c r="Q6" s="32"/>
      <c r="R6" s="32"/>
      <c r="S6" s="32"/>
    </row>
    <row r="7" spans="1:19" ht="14.25" customHeight="1">
      <c r="A7" s="1345" t="s">
        <v>1012</v>
      </c>
      <c r="B7" s="1346"/>
      <c r="C7" s="1346"/>
      <c r="D7" s="1346"/>
      <c r="E7" s="1346"/>
      <c r="F7" s="1346"/>
      <c r="G7" s="1346"/>
      <c r="H7" s="1346"/>
      <c r="I7" s="1346"/>
      <c r="J7" s="1346"/>
      <c r="K7" s="1347"/>
      <c r="L7" s="32"/>
      <c r="M7" s="32"/>
      <c r="N7" s="32"/>
      <c r="O7" s="32"/>
      <c r="P7" s="32"/>
      <c r="Q7" s="32"/>
      <c r="R7" s="32"/>
      <c r="S7" s="32"/>
    </row>
    <row r="8" spans="1:19" ht="26.25" customHeight="1" thickBot="1">
      <c r="A8" s="1348"/>
      <c r="B8" s="1349"/>
      <c r="C8" s="1349"/>
      <c r="D8" s="1349"/>
      <c r="E8" s="1349"/>
      <c r="F8" s="1349"/>
      <c r="G8" s="1349"/>
      <c r="H8" s="1349"/>
      <c r="I8" s="1349"/>
      <c r="J8" s="1349"/>
      <c r="K8" s="1350"/>
      <c r="L8" s="32"/>
      <c r="M8" s="32"/>
      <c r="N8" s="32"/>
      <c r="O8" s="32"/>
      <c r="P8" s="32"/>
      <c r="Q8" s="32"/>
      <c r="R8" s="32"/>
      <c r="S8" s="32"/>
    </row>
    <row r="9" spans="1:19" ht="15.75" thickBot="1">
      <c r="A9" s="57" t="s">
        <v>923</v>
      </c>
      <c r="B9" s="130"/>
      <c r="C9" s="129" t="s">
        <v>924</v>
      </c>
      <c r="D9" s="129" t="s">
        <v>925</v>
      </c>
      <c r="E9" s="129" t="s">
        <v>926</v>
      </c>
      <c r="F9" s="129" t="s">
        <v>927</v>
      </c>
      <c r="G9" s="129" t="s">
        <v>928</v>
      </c>
      <c r="H9" s="130" t="s">
        <v>929</v>
      </c>
      <c r="I9" s="130" t="s">
        <v>224</v>
      </c>
      <c r="J9" s="130" t="s">
        <v>930</v>
      </c>
      <c r="K9" s="511" t="s">
        <v>104</v>
      </c>
      <c r="L9" s="32"/>
      <c r="M9" s="32"/>
      <c r="N9" s="32"/>
      <c r="O9" s="32"/>
      <c r="P9" s="32"/>
      <c r="Q9" s="32"/>
      <c r="R9" s="32"/>
      <c r="S9" s="32"/>
    </row>
    <row r="10" spans="1:19" ht="15">
      <c r="A10" s="64" t="s">
        <v>1011</v>
      </c>
      <c r="B10" s="74"/>
      <c r="C10" s="268" t="s">
        <v>92</v>
      </c>
      <c r="D10" s="268">
        <v>10118</v>
      </c>
      <c r="E10" s="268">
        <v>0.48399999999999999</v>
      </c>
      <c r="F10" s="74">
        <v>1</v>
      </c>
      <c r="G10" s="74">
        <v>6.72</v>
      </c>
      <c r="H10" s="123">
        <v>0</v>
      </c>
      <c r="I10" s="123">
        <v>17.29</v>
      </c>
      <c r="J10" s="123" t="s">
        <v>94</v>
      </c>
      <c r="K10" s="485">
        <v>8.3699999999999992</v>
      </c>
      <c r="L10" s="32"/>
      <c r="M10" s="32"/>
      <c r="N10" s="32"/>
      <c r="O10" s="32"/>
      <c r="P10" s="32"/>
      <c r="Q10" s="32"/>
      <c r="R10" s="32"/>
      <c r="S10" s="32"/>
    </row>
    <row r="11" spans="1:19" ht="15" customHeight="1">
      <c r="A11" s="64" t="s">
        <v>949</v>
      </c>
      <c r="B11" s="65"/>
      <c r="C11" s="268" t="s">
        <v>92</v>
      </c>
      <c r="D11" s="110">
        <v>10146</v>
      </c>
      <c r="E11" s="110">
        <v>0.48399999999999999</v>
      </c>
      <c r="F11" s="65">
        <v>1</v>
      </c>
      <c r="G11" s="65">
        <v>4.9400000000000004</v>
      </c>
      <c r="H11" s="65">
        <v>0</v>
      </c>
      <c r="I11" s="65">
        <v>12.71</v>
      </c>
      <c r="J11" s="532"/>
      <c r="K11" s="537">
        <v>6.15</v>
      </c>
      <c r="L11" s="32"/>
      <c r="M11" s="32"/>
      <c r="N11" s="32"/>
      <c r="O11" s="32"/>
      <c r="P11" s="32"/>
      <c r="Q11" s="32"/>
      <c r="R11" s="32"/>
      <c r="S11" s="32"/>
    </row>
    <row r="12" spans="1:19" ht="24" customHeight="1" thickBot="1">
      <c r="A12" s="66"/>
      <c r="B12" s="40"/>
      <c r="C12" s="1056" t="s">
        <v>933</v>
      </c>
      <c r="D12" s="1057"/>
      <c r="E12" s="1057"/>
      <c r="F12" s="1057"/>
      <c r="G12" s="1057"/>
      <c r="H12" s="1057"/>
      <c r="I12" s="127"/>
      <c r="J12" s="127"/>
      <c r="K12" s="514">
        <f>SUM(K10:K11)</f>
        <v>14.52</v>
      </c>
      <c r="L12" s="32"/>
      <c r="M12" s="32"/>
      <c r="N12" s="32"/>
      <c r="O12" s="32"/>
      <c r="P12" s="32"/>
      <c r="Q12" s="32"/>
      <c r="R12" s="32"/>
      <c r="S12" s="32"/>
    </row>
    <row r="13" spans="1:19" ht="24" customHeight="1" thickBot="1">
      <c r="A13" s="57" t="s">
        <v>772</v>
      </c>
      <c r="B13" s="130"/>
      <c r="C13" s="129" t="s">
        <v>924</v>
      </c>
      <c r="D13" s="129" t="s">
        <v>925</v>
      </c>
      <c r="E13" s="129" t="s">
        <v>926</v>
      </c>
      <c r="F13" s="129" t="s">
        <v>927</v>
      </c>
      <c r="G13" s="129" t="s">
        <v>928</v>
      </c>
      <c r="H13" s="130" t="s">
        <v>929</v>
      </c>
      <c r="I13" s="130" t="s">
        <v>224</v>
      </c>
      <c r="J13" s="130" t="s">
        <v>930</v>
      </c>
      <c r="K13" s="511" t="s">
        <v>104</v>
      </c>
      <c r="L13" s="32"/>
      <c r="M13" s="32"/>
      <c r="N13" s="32"/>
      <c r="O13" s="32"/>
      <c r="P13" s="32"/>
      <c r="Q13" s="32"/>
      <c r="R13" s="32"/>
      <c r="S13" s="32"/>
    </row>
    <row r="14" spans="1:19" ht="24" customHeight="1">
      <c r="A14" s="1325" t="s">
        <v>1013</v>
      </c>
      <c r="B14" s="1326"/>
      <c r="C14" s="110" t="s">
        <v>963</v>
      </c>
      <c r="D14" s="110">
        <v>62102</v>
      </c>
      <c r="E14" s="110">
        <v>0.04</v>
      </c>
      <c r="F14" s="110">
        <v>1</v>
      </c>
      <c r="G14" s="110">
        <v>10.43</v>
      </c>
      <c r="H14" s="110">
        <v>0</v>
      </c>
      <c r="I14" s="110">
        <v>10.43</v>
      </c>
      <c r="J14" s="110" t="s">
        <v>94</v>
      </c>
      <c r="K14" s="132">
        <v>0.41699999999999998</v>
      </c>
      <c r="L14" s="32"/>
      <c r="M14" s="32"/>
      <c r="N14" s="32"/>
      <c r="O14" s="32"/>
      <c r="P14" s="32"/>
      <c r="Q14" s="32"/>
      <c r="R14" s="32"/>
      <c r="S14" s="32"/>
    </row>
    <row r="15" spans="1:19" ht="24" customHeight="1">
      <c r="A15" s="1322" t="s">
        <v>1014</v>
      </c>
      <c r="B15" s="1323"/>
      <c r="C15" s="110" t="s">
        <v>963</v>
      </c>
      <c r="D15" s="110">
        <v>62103</v>
      </c>
      <c r="E15" s="110">
        <v>0.12</v>
      </c>
      <c r="F15" s="110">
        <v>1</v>
      </c>
      <c r="G15" s="110">
        <v>13.94</v>
      </c>
      <c r="H15" s="110">
        <v>0</v>
      </c>
      <c r="I15" s="110">
        <v>13.94</v>
      </c>
      <c r="J15" s="110"/>
      <c r="K15" s="132">
        <v>1.673</v>
      </c>
      <c r="L15" s="32"/>
      <c r="M15" s="32"/>
      <c r="N15" s="32"/>
      <c r="O15" s="32"/>
      <c r="P15" s="32"/>
      <c r="Q15" s="32"/>
      <c r="R15" s="32"/>
      <c r="S15" s="32"/>
    </row>
    <row r="16" spans="1:19" ht="24" customHeight="1">
      <c r="A16" s="1322" t="s">
        <v>1015</v>
      </c>
      <c r="B16" s="1323"/>
      <c r="C16" s="110" t="s">
        <v>963</v>
      </c>
      <c r="D16" s="110">
        <v>62112</v>
      </c>
      <c r="E16" s="110">
        <v>0.16</v>
      </c>
      <c r="F16" s="110">
        <v>1</v>
      </c>
      <c r="G16" s="110">
        <v>1.3</v>
      </c>
      <c r="H16" s="110">
        <v>0</v>
      </c>
      <c r="I16" s="110">
        <v>1.3</v>
      </c>
      <c r="J16" s="110"/>
      <c r="K16" s="132">
        <v>0.20799999999999999</v>
      </c>
      <c r="L16" s="32"/>
      <c r="M16" s="32"/>
      <c r="N16" s="32"/>
      <c r="O16" s="32"/>
      <c r="P16" s="32"/>
      <c r="Q16" s="32"/>
      <c r="R16" s="32"/>
      <c r="S16" s="32"/>
    </row>
    <row r="17" spans="1:19" ht="32.25" customHeight="1">
      <c r="A17" s="1322" t="s">
        <v>1016</v>
      </c>
      <c r="B17" s="1323"/>
      <c r="C17" s="110" t="s">
        <v>962</v>
      </c>
      <c r="D17" s="110">
        <v>69513</v>
      </c>
      <c r="E17" s="110">
        <v>3.5479999999999999E-3</v>
      </c>
      <c r="F17" s="110">
        <v>1</v>
      </c>
      <c r="G17" s="110">
        <v>42.35</v>
      </c>
      <c r="H17" s="110">
        <v>0</v>
      </c>
      <c r="I17" s="110">
        <v>42.35</v>
      </c>
      <c r="J17" s="110"/>
      <c r="K17" s="132">
        <v>0.15</v>
      </c>
      <c r="L17" s="32"/>
      <c r="M17" s="32"/>
      <c r="N17" s="32"/>
      <c r="O17" s="32"/>
      <c r="P17" s="32"/>
      <c r="Q17" s="32"/>
      <c r="R17" s="32"/>
      <c r="S17" s="32"/>
    </row>
    <row r="18" spans="1:19" ht="30.75" customHeight="1">
      <c r="A18" s="1322" t="s">
        <v>1017</v>
      </c>
      <c r="B18" s="1323"/>
      <c r="C18" s="110" t="s">
        <v>963</v>
      </c>
      <c r="D18" s="110">
        <v>69545</v>
      </c>
      <c r="E18" s="110">
        <v>0.04</v>
      </c>
      <c r="F18" s="110">
        <v>1</v>
      </c>
      <c r="G18" s="110">
        <v>61.79</v>
      </c>
      <c r="H18" s="110">
        <v>0</v>
      </c>
      <c r="I18" s="110">
        <v>61.79</v>
      </c>
      <c r="J18" s="110"/>
      <c r="K18" s="132">
        <v>2.472</v>
      </c>
      <c r="L18" s="32"/>
      <c r="M18" s="32"/>
      <c r="N18" s="32"/>
      <c r="O18" s="32"/>
      <c r="P18" s="32"/>
      <c r="Q18" s="32"/>
      <c r="R18" s="32"/>
      <c r="S18" s="32"/>
    </row>
    <row r="19" spans="1:19" ht="30" customHeight="1">
      <c r="A19" s="1322" t="s">
        <v>1018</v>
      </c>
      <c r="B19" s="1323"/>
      <c r="C19" s="110" t="s">
        <v>779</v>
      </c>
      <c r="D19" s="110">
        <v>69512</v>
      </c>
      <c r="E19" s="110">
        <v>0.3468</v>
      </c>
      <c r="F19" s="110">
        <v>1</v>
      </c>
      <c r="G19" s="110">
        <v>0.19</v>
      </c>
      <c r="H19" s="110">
        <v>0</v>
      </c>
      <c r="I19" s="110">
        <v>0.19</v>
      </c>
      <c r="J19" s="110"/>
      <c r="K19" s="132">
        <v>6.6000000000000003E-2</v>
      </c>
      <c r="L19" s="32"/>
      <c r="M19" s="32"/>
      <c r="N19" s="32"/>
      <c r="O19" s="32"/>
      <c r="P19" s="32"/>
      <c r="Q19" s="32"/>
      <c r="R19" s="32"/>
      <c r="S19" s="32"/>
    </row>
    <row r="20" spans="1:19" ht="24" customHeight="1">
      <c r="A20" s="1322" t="s">
        <v>1019</v>
      </c>
      <c r="B20" s="1323"/>
      <c r="C20" s="110" t="s">
        <v>963</v>
      </c>
      <c r="D20" s="110">
        <v>62511</v>
      </c>
      <c r="E20" s="110">
        <v>0.12</v>
      </c>
      <c r="F20" s="110">
        <v>1</v>
      </c>
      <c r="G20" s="110">
        <v>0.68</v>
      </c>
      <c r="H20" s="110">
        <v>0</v>
      </c>
      <c r="I20" s="110">
        <v>0.68</v>
      </c>
      <c r="J20" s="110"/>
      <c r="K20" s="132">
        <v>8.2000000000000003E-2</v>
      </c>
      <c r="L20" s="32"/>
      <c r="M20" s="32"/>
      <c r="N20" s="32"/>
      <c r="O20" s="32"/>
      <c r="P20" s="32"/>
      <c r="Q20" s="32"/>
      <c r="R20" s="32"/>
      <c r="S20" s="32"/>
    </row>
    <row r="21" spans="1:19" ht="24" customHeight="1">
      <c r="A21" s="1322" t="s">
        <v>1020</v>
      </c>
      <c r="B21" s="1323"/>
      <c r="C21" s="110" t="s">
        <v>963</v>
      </c>
      <c r="D21" s="110">
        <v>62512</v>
      </c>
      <c r="E21" s="110">
        <v>0.04</v>
      </c>
      <c r="F21" s="110">
        <v>1</v>
      </c>
      <c r="G21" s="110">
        <v>1.81</v>
      </c>
      <c r="H21" s="110">
        <v>0</v>
      </c>
      <c r="I21" s="110">
        <v>1.81</v>
      </c>
      <c r="J21" s="110"/>
      <c r="K21" s="132">
        <v>7.1999999999999995E-2</v>
      </c>
      <c r="L21" s="32"/>
      <c r="M21" s="32"/>
      <c r="N21" s="32"/>
      <c r="O21" s="32"/>
      <c r="P21" s="32"/>
      <c r="Q21" s="32"/>
      <c r="R21" s="32"/>
      <c r="S21" s="32"/>
    </row>
    <row r="22" spans="1:19" ht="24" customHeight="1">
      <c r="A22" s="1322" t="s">
        <v>1021</v>
      </c>
      <c r="B22" s="1323"/>
      <c r="C22" s="110" t="s">
        <v>963</v>
      </c>
      <c r="D22" s="110">
        <v>62570</v>
      </c>
      <c r="E22" s="110">
        <v>0.04</v>
      </c>
      <c r="F22" s="110">
        <v>1</v>
      </c>
      <c r="G22" s="110">
        <v>0.65</v>
      </c>
      <c r="H22" s="110">
        <v>0</v>
      </c>
      <c r="I22" s="110">
        <v>0.65</v>
      </c>
      <c r="J22" s="110"/>
      <c r="K22" s="132">
        <v>2.5999999999999999E-2</v>
      </c>
      <c r="L22" s="32"/>
      <c r="M22" s="32"/>
      <c r="N22" s="32"/>
      <c r="O22" s="32"/>
      <c r="P22" s="32"/>
      <c r="Q22" s="32"/>
      <c r="R22" s="32"/>
      <c r="S22" s="32"/>
    </row>
    <row r="23" spans="1:19" ht="24" customHeight="1">
      <c r="A23" s="1322" t="s">
        <v>1022</v>
      </c>
      <c r="B23" s="1323"/>
      <c r="C23" s="110" t="s">
        <v>963</v>
      </c>
      <c r="D23" s="110">
        <v>63503</v>
      </c>
      <c r="E23" s="110">
        <v>0.08</v>
      </c>
      <c r="F23" s="110">
        <v>1</v>
      </c>
      <c r="G23" s="110">
        <v>30.52</v>
      </c>
      <c r="H23" s="110">
        <v>0</v>
      </c>
      <c r="I23" s="110">
        <v>30.52</v>
      </c>
      <c r="J23" s="110"/>
      <c r="K23" s="132">
        <v>2.4420000000000002</v>
      </c>
      <c r="L23" s="32"/>
      <c r="M23" s="32"/>
      <c r="N23" s="32"/>
      <c r="O23" s="32"/>
      <c r="P23" s="32"/>
      <c r="Q23" s="32"/>
      <c r="R23" s="32"/>
      <c r="S23" s="32"/>
    </row>
    <row r="24" spans="1:19" ht="24" customHeight="1">
      <c r="A24" s="1322" t="s">
        <v>1023</v>
      </c>
      <c r="B24" s="1323"/>
      <c r="C24" s="110" t="s">
        <v>736</v>
      </c>
      <c r="D24" s="110">
        <v>69514</v>
      </c>
      <c r="E24" s="110">
        <v>2.2399999999999998E-3</v>
      </c>
      <c r="F24" s="110">
        <v>1</v>
      </c>
      <c r="G24" s="110">
        <v>33.93</v>
      </c>
      <c r="H24" s="110">
        <v>0</v>
      </c>
      <c r="I24" s="110">
        <v>33.93</v>
      </c>
      <c r="J24" s="110"/>
      <c r="K24" s="132">
        <v>7.5999999999999998E-2</v>
      </c>
      <c r="L24" s="32"/>
      <c r="M24" s="32"/>
      <c r="N24" s="32"/>
      <c r="O24" s="32"/>
      <c r="P24" s="32"/>
      <c r="Q24" s="32"/>
      <c r="R24" s="32"/>
      <c r="S24" s="32"/>
    </row>
    <row r="25" spans="1:19" ht="24" customHeight="1">
      <c r="A25" s="1322" t="s">
        <v>1024</v>
      </c>
      <c r="B25" s="1323"/>
      <c r="C25" s="110" t="s">
        <v>963</v>
      </c>
      <c r="D25" s="110">
        <v>62521</v>
      </c>
      <c r="E25" s="110">
        <v>0.04</v>
      </c>
      <c r="F25" s="110">
        <v>1</v>
      </c>
      <c r="G25" s="110">
        <v>2.88</v>
      </c>
      <c r="H25" s="110">
        <v>0</v>
      </c>
      <c r="I25" s="110">
        <v>2.88</v>
      </c>
      <c r="J25" s="110"/>
      <c r="K25" s="132">
        <v>0.115</v>
      </c>
      <c r="L25" s="32"/>
      <c r="M25" s="32"/>
      <c r="N25" s="32"/>
      <c r="O25" s="32"/>
      <c r="P25" s="32"/>
      <c r="Q25" s="32"/>
      <c r="R25" s="32"/>
      <c r="S25" s="32"/>
    </row>
    <row r="26" spans="1:19" ht="24" customHeight="1">
      <c r="A26" s="1322" t="s">
        <v>1025</v>
      </c>
      <c r="B26" s="1323"/>
      <c r="C26" s="110" t="s">
        <v>963</v>
      </c>
      <c r="D26" s="110">
        <v>69515</v>
      </c>
      <c r="E26" s="110">
        <v>0.04</v>
      </c>
      <c r="F26" s="110">
        <v>1</v>
      </c>
      <c r="G26" s="110">
        <v>66.290000000000006</v>
      </c>
      <c r="H26" s="110">
        <v>0</v>
      </c>
      <c r="I26" s="110">
        <v>66.290000000000006</v>
      </c>
      <c r="J26" s="110"/>
      <c r="K26" s="132">
        <v>2.6520000000000001</v>
      </c>
      <c r="L26" s="32"/>
      <c r="M26" s="32"/>
      <c r="N26" s="32"/>
      <c r="O26" s="32"/>
      <c r="P26" s="32"/>
      <c r="Q26" s="32"/>
      <c r="R26" s="32"/>
      <c r="S26" s="32"/>
    </row>
    <row r="27" spans="1:19" ht="24" customHeight="1">
      <c r="A27" s="1322" t="s">
        <v>1026</v>
      </c>
      <c r="B27" s="1323"/>
      <c r="C27" s="110" t="s">
        <v>963</v>
      </c>
      <c r="D27" s="110">
        <v>66009</v>
      </c>
      <c r="E27" s="110">
        <v>0.04</v>
      </c>
      <c r="F27" s="110">
        <v>1</v>
      </c>
      <c r="G27" s="110">
        <v>71.930000000000007</v>
      </c>
      <c r="H27" s="110">
        <v>0</v>
      </c>
      <c r="I27" s="110">
        <v>71.930000000000007</v>
      </c>
      <c r="J27" s="110"/>
      <c r="K27" s="132">
        <v>2.8769999999999998</v>
      </c>
      <c r="L27" s="32"/>
      <c r="M27" s="32"/>
      <c r="N27" s="32"/>
      <c r="O27" s="32"/>
      <c r="P27" s="32"/>
      <c r="Q27" s="32"/>
      <c r="R27" s="32"/>
      <c r="S27" s="32"/>
    </row>
    <row r="28" spans="1:19" ht="24" customHeight="1">
      <c r="A28" s="1322" t="s">
        <v>1027</v>
      </c>
      <c r="B28" s="1323"/>
      <c r="C28" s="110" t="s">
        <v>779</v>
      </c>
      <c r="D28" s="110">
        <v>62502</v>
      </c>
      <c r="E28" s="110">
        <v>1.01</v>
      </c>
      <c r="F28" s="110">
        <v>1</v>
      </c>
      <c r="G28" s="110">
        <v>2.8</v>
      </c>
      <c r="H28" s="110">
        <v>0</v>
      </c>
      <c r="I28" s="110">
        <v>2.8</v>
      </c>
      <c r="J28" s="110"/>
      <c r="K28" s="132">
        <v>2.8279999999999998</v>
      </c>
      <c r="L28" s="32"/>
      <c r="M28" s="32"/>
      <c r="N28" s="32"/>
      <c r="O28" s="32"/>
      <c r="P28" s="32"/>
      <c r="Q28" s="32"/>
      <c r="R28" s="32"/>
      <c r="S28" s="32"/>
    </row>
    <row r="29" spans="1:19" ht="24" customHeight="1">
      <c r="A29" s="1322" t="s">
        <v>1028</v>
      </c>
      <c r="B29" s="1323"/>
      <c r="C29" s="110" t="s">
        <v>779</v>
      </c>
      <c r="D29" s="110">
        <v>62503</v>
      </c>
      <c r="E29" s="110">
        <v>0.2424</v>
      </c>
      <c r="F29" s="110">
        <v>1</v>
      </c>
      <c r="G29" s="110">
        <v>6.47</v>
      </c>
      <c r="H29" s="110">
        <v>0</v>
      </c>
      <c r="I29" s="110">
        <v>6.47</v>
      </c>
      <c r="J29" s="110"/>
      <c r="K29" s="132">
        <v>1.5680000000000001</v>
      </c>
      <c r="L29" s="32"/>
      <c r="M29" s="32"/>
      <c r="N29" s="32"/>
      <c r="O29" s="32"/>
      <c r="P29" s="32"/>
      <c r="Q29" s="32"/>
      <c r="R29" s="32"/>
      <c r="S29" s="32"/>
    </row>
    <row r="30" spans="1:19" ht="15" customHeight="1">
      <c r="A30" s="515"/>
      <c r="B30" s="516"/>
      <c r="C30" s="131"/>
      <c r="D30" s="131"/>
      <c r="E30" s="110"/>
      <c r="F30" s="110"/>
      <c r="G30" s="110"/>
      <c r="H30" s="268" t="s">
        <v>933</v>
      </c>
      <c r="I30" s="268"/>
      <c r="J30" s="110"/>
      <c r="K30" s="517">
        <f>SUM(K14:K29)</f>
        <v>17.72</v>
      </c>
      <c r="L30" s="32"/>
      <c r="M30" s="32"/>
      <c r="N30" s="32"/>
      <c r="O30" s="32"/>
      <c r="P30" s="32"/>
      <c r="Q30" s="32"/>
      <c r="R30" s="32"/>
      <c r="S30" s="32"/>
    </row>
    <row r="31" spans="1:19" ht="15" customHeight="1" thickBot="1">
      <c r="A31" s="74" t="s">
        <v>934</v>
      </c>
      <c r="B31" s="74"/>
      <c r="C31" s="74"/>
      <c r="D31" s="74"/>
      <c r="E31" s="74"/>
      <c r="F31" s="74"/>
      <c r="G31" s="74"/>
      <c r="H31" s="74"/>
      <c r="I31" s="74"/>
      <c r="J31" s="74"/>
      <c r="K31" s="519"/>
      <c r="L31" s="32"/>
      <c r="M31" s="32"/>
      <c r="N31" s="32"/>
      <c r="O31" s="32"/>
      <c r="P31" s="32"/>
      <c r="Q31" s="32"/>
      <c r="R31" s="32"/>
      <c r="S31" s="32"/>
    </row>
    <row r="32" spans="1:19" ht="15" customHeight="1" thickBot="1">
      <c r="A32" s="57" t="s">
        <v>935</v>
      </c>
      <c r="B32" s="130"/>
      <c r="C32" s="520" t="s">
        <v>936</v>
      </c>
      <c r="D32" s="1324" t="s">
        <v>937</v>
      </c>
      <c r="E32" s="1040"/>
      <c r="F32" s="74"/>
      <c r="G32" s="74"/>
      <c r="H32" s="74"/>
      <c r="I32" s="74"/>
      <c r="J32" s="74"/>
      <c r="K32" s="519"/>
      <c r="L32" s="32"/>
      <c r="M32" s="32"/>
      <c r="N32" s="32"/>
      <c r="O32" s="32"/>
      <c r="P32" s="32"/>
      <c r="Q32" s="32"/>
      <c r="R32" s="32"/>
      <c r="S32" s="32"/>
    </row>
    <row r="33" spans="1:19" ht="15" customHeight="1">
      <c r="A33" s="99" t="s">
        <v>938</v>
      </c>
      <c r="B33" s="100"/>
      <c r="C33" s="521">
        <v>1.5727</v>
      </c>
      <c r="D33" s="99"/>
      <c r="E33" s="518">
        <v>14.52</v>
      </c>
      <c r="F33" s="74"/>
      <c r="G33" s="74"/>
      <c r="H33" s="74"/>
      <c r="I33" s="74"/>
      <c r="J33" s="74"/>
      <c r="K33" s="519"/>
      <c r="L33" s="32"/>
      <c r="M33" s="32"/>
      <c r="N33" s="32"/>
      <c r="O33" s="32"/>
      <c r="P33" s="32"/>
      <c r="Q33" s="32"/>
      <c r="R33" s="32"/>
      <c r="S33" s="32"/>
    </row>
    <row r="34" spans="1:19" ht="15" customHeight="1">
      <c r="A34" s="73" t="s">
        <v>939</v>
      </c>
      <c r="B34" s="74"/>
      <c r="C34" s="522"/>
      <c r="D34" s="73"/>
      <c r="E34" s="519">
        <v>17.72</v>
      </c>
      <c r="F34" s="74"/>
      <c r="G34" s="74"/>
      <c r="H34" s="74"/>
      <c r="I34" s="74"/>
      <c r="J34" s="74"/>
      <c r="K34" s="519"/>
      <c r="L34" s="32"/>
      <c r="M34" s="32"/>
      <c r="N34" s="32"/>
      <c r="O34" s="32"/>
      <c r="P34" s="32"/>
      <c r="Q34" s="32"/>
      <c r="R34" s="32"/>
      <c r="S34" s="32"/>
    </row>
    <row r="35" spans="1:19" ht="15" customHeight="1">
      <c r="A35" s="73" t="s">
        <v>940</v>
      </c>
      <c r="B35" s="74"/>
      <c r="C35" s="522"/>
      <c r="D35" s="73"/>
      <c r="E35" s="519">
        <v>0</v>
      </c>
      <c r="F35" s="74"/>
      <c r="G35" s="74"/>
      <c r="H35" s="74"/>
      <c r="I35" s="74"/>
      <c r="J35" s="74"/>
      <c r="K35" s="519"/>
      <c r="L35" s="32"/>
      <c r="M35" s="32"/>
      <c r="N35" s="32"/>
      <c r="O35" s="32"/>
      <c r="P35" s="32"/>
      <c r="Q35" s="32"/>
      <c r="R35" s="32"/>
      <c r="S35" s="32"/>
    </row>
    <row r="36" spans="1:19" ht="15" customHeight="1">
      <c r="A36" s="73" t="s">
        <v>941</v>
      </c>
      <c r="B36" s="74"/>
      <c r="C36" s="522"/>
      <c r="D36" s="73"/>
      <c r="E36" s="519">
        <v>1</v>
      </c>
      <c r="F36" s="74"/>
      <c r="G36" s="74"/>
      <c r="H36" s="74"/>
      <c r="I36" s="74"/>
      <c r="J36" s="74"/>
      <c r="K36" s="519"/>
      <c r="L36" s="32"/>
      <c r="M36" s="32"/>
      <c r="N36" s="32"/>
      <c r="O36" s="32"/>
      <c r="P36" s="32"/>
      <c r="Q36" s="32"/>
      <c r="R36" s="32"/>
      <c r="S36" s="32"/>
    </row>
    <row r="37" spans="1:19" ht="15" customHeight="1">
      <c r="A37" s="73" t="s">
        <v>942</v>
      </c>
      <c r="B37" s="74"/>
      <c r="C37" s="522"/>
      <c r="D37" s="73"/>
      <c r="E37" s="519">
        <v>14.52</v>
      </c>
      <c r="F37" s="74"/>
      <c r="G37" s="74"/>
      <c r="H37" s="74"/>
      <c r="I37" s="74"/>
      <c r="J37" s="74"/>
      <c r="K37" s="519"/>
      <c r="L37" s="32"/>
      <c r="M37" s="32"/>
      <c r="N37" s="32"/>
      <c r="O37" s="32"/>
      <c r="P37" s="32"/>
      <c r="Q37" s="32"/>
      <c r="R37" s="32"/>
      <c r="S37" s="32"/>
    </row>
    <row r="38" spans="1:19" ht="15">
      <c r="A38" s="73" t="s">
        <v>943</v>
      </c>
      <c r="B38" s="74"/>
      <c r="C38" s="522"/>
      <c r="D38" s="73"/>
      <c r="E38" s="519">
        <v>14.52</v>
      </c>
      <c r="F38" s="74"/>
      <c r="G38" s="74"/>
      <c r="H38" s="74"/>
      <c r="I38" s="74"/>
      <c r="J38" s="74"/>
      <c r="K38" s="519"/>
      <c r="L38" s="32"/>
      <c r="M38" s="32"/>
      <c r="N38" s="32"/>
      <c r="O38" s="32"/>
      <c r="P38" s="32"/>
      <c r="Q38" s="32"/>
      <c r="R38" s="32"/>
      <c r="S38" s="32"/>
    </row>
    <row r="39" spans="1:19" s="24" customFormat="1" ht="15" customHeight="1">
      <c r="A39" s="73" t="s">
        <v>944</v>
      </c>
      <c r="B39" s="74"/>
      <c r="C39" s="522"/>
      <c r="D39" s="73"/>
      <c r="E39" s="519">
        <v>32.24</v>
      </c>
      <c r="F39" s="74"/>
      <c r="G39" s="74"/>
      <c r="H39" s="74"/>
      <c r="I39" s="74"/>
      <c r="J39" s="74"/>
      <c r="K39" s="519"/>
      <c r="L39" s="32"/>
      <c r="M39" s="32"/>
      <c r="N39" s="32"/>
      <c r="O39" s="32"/>
      <c r="P39" s="32"/>
      <c r="Q39" s="32"/>
      <c r="R39" s="32"/>
      <c r="S39" s="32"/>
    </row>
    <row r="40" spans="1:19" ht="15" customHeight="1">
      <c r="A40" s="73" t="s">
        <v>945</v>
      </c>
      <c r="B40" s="74"/>
      <c r="C40" s="523">
        <v>0.21079999999999999</v>
      </c>
      <c r="D40" s="73"/>
      <c r="E40" s="524">
        <f>E39*0.2108</f>
        <v>6.8</v>
      </c>
      <c r="F40" s="74"/>
      <c r="G40" s="74"/>
      <c r="H40" s="74"/>
      <c r="I40" s="74"/>
      <c r="J40" s="74"/>
      <c r="K40" s="519"/>
      <c r="L40" s="32"/>
      <c r="M40" s="32"/>
      <c r="N40" s="32"/>
      <c r="O40" s="32"/>
      <c r="P40" s="32"/>
      <c r="Q40" s="32"/>
      <c r="R40" s="32"/>
      <c r="S40" s="32"/>
    </row>
    <row r="41" spans="1:19" ht="15" customHeight="1" thickBot="1">
      <c r="A41" s="71" t="s">
        <v>946</v>
      </c>
      <c r="B41" s="41"/>
      <c r="C41" s="525"/>
      <c r="D41" s="71"/>
      <c r="E41" s="526">
        <f>E39+E40</f>
        <v>39.04</v>
      </c>
      <c r="F41" s="74"/>
      <c r="G41" s="74"/>
      <c r="H41" s="74"/>
      <c r="I41" s="74"/>
      <c r="J41" s="74"/>
      <c r="K41" s="519"/>
      <c r="L41" s="32"/>
      <c r="M41" s="32"/>
      <c r="N41" s="32"/>
      <c r="O41" s="32"/>
      <c r="P41" s="32"/>
      <c r="Q41" s="32"/>
      <c r="R41" s="32"/>
      <c r="S41" s="32"/>
    </row>
    <row r="42" spans="1:19" ht="15" customHeight="1">
      <c r="A42" s="74"/>
      <c r="B42" s="74"/>
      <c r="C42" s="74"/>
      <c r="D42" s="74"/>
      <c r="E42" s="74"/>
      <c r="F42" s="74"/>
      <c r="G42" s="74"/>
      <c r="H42" s="74"/>
      <c r="I42" s="74"/>
      <c r="J42" s="74"/>
      <c r="K42" s="519"/>
      <c r="L42" s="32"/>
      <c r="M42" s="32"/>
      <c r="N42" s="32"/>
      <c r="O42" s="32"/>
      <c r="P42" s="32"/>
      <c r="Q42" s="32"/>
      <c r="R42" s="32"/>
      <c r="S42" s="32"/>
    </row>
    <row r="43" spans="1:19" ht="24" customHeight="1" thickBot="1">
      <c r="A43" s="41"/>
      <c r="B43" s="41"/>
      <c r="C43" s="41"/>
      <c r="D43" s="41"/>
      <c r="E43" s="41"/>
      <c r="F43" s="41"/>
      <c r="G43" s="41"/>
      <c r="H43" s="41"/>
      <c r="I43" s="41"/>
      <c r="J43" s="41"/>
      <c r="K43" s="527"/>
      <c r="L43" s="32"/>
      <c r="M43" s="32"/>
      <c r="N43" s="32"/>
      <c r="O43" s="32"/>
      <c r="P43" s="32"/>
      <c r="Q43" s="32"/>
      <c r="R43" s="32"/>
      <c r="S43" s="32"/>
    </row>
    <row r="44" spans="1:19" ht="15" customHeight="1">
      <c r="A44" s="116"/>
      <c r="B44" s="116"/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32"/>
      <c r="Q44" s="32"/>
      <c r="R44" s="32"/>
      <c r="S44" s="32"/>
    </row>
    <row r="45" spans="1:19" ht="15" customHeight="1">
      <c r="A45" s="116"/>
      <c r="B45" s="116"/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/>
      <c r="N45" s="116"/>
      <c r="O45" s="116"/>
      <c r="P45" s="32"/>
      <c r="Q45" s="32"/>
      <c r="R45" s="32"/>
      <c r="S45" s="32"/>
    </row>
    <row r="46" spans="1:19" ht="15" customHeight="1">
      <c r="A46" s="116"/>
      <c r="B46" s="116"/>
      <c r="C46" s="116"/>
      <c r="D46" s="116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32"/>
      <c r="Q46" s="32"/>
      <c r="R46" s="32"/>
      <c r="S46" s="32"/>
    </row>
    <row r="47" spans="1:19" ht="15" customHeight="1">
      <c r="A47" s="116"/>
      <c r="B47" s="116"/>
      <c r="C47" s="116"/>
      <c r="D47" s="116"/>
      <c r="E47" s="116"/>
      <c r="F47" s="116"/>
      <c r="G47" s="116"/>
      <c r="H47" s="116"/>
      <c r="I47" s="116"/>
      <c r="J47" s="116"/>
      <c r="K47" s="116"/>
      <c r="L47" s="116"/>
      <c r="M47" s="116"/>
      <c r="N47" s="116"/>
      <c r="O47" s="116"/>
      <c r="P47" s="116"/>
      <c r="Q47" s="116"/>
      <c r="R47" s="116"/>
      <c r="S47" s="116"/>
    </row>
    <row r="48" spans="1:19" ht="15" customHeight="1">
      <c r="A48" s="116"/>
      <c r="B48" s="116"/>
      <c r="C48" s="116"/>
      <c r="D48" s="116"/>
      <c r="E48" s="116"/>
      <c r="F48" s="116"/>
      <c r="G48" s="116"/>
      <c r="H48" s="116"/>
      <c r="I48" s="116"/>
      <c r="J48" s="116"/>
      <c r="K48" s="116"/>
      <c r="L48" s="116"/>
      <c r="M48" s="116"/>
      <c r="N48" s="116"/>
      <c r="O48" s="116"/>
      <c r="P48" s="116"/>
      <c r="Q48" s="116"/>
      <c r="R48" s="116"/>
      <c r="S48" s="116"/>
    </row>
    <row r="49" spans="1:19" ht="15" customHeight="1">
      <c r="A49" s="116"/>
      <c r="B49" s="116"/>
      <c r="C49" s="116"/>
      <c r="D49" s="116"/>
      <c r="E49" s="116"/>
      <c r="F49" s="116"/>
      <c r="G49" s="116"/>
      <c r="H49" s="116"/>
      <c r="I49" s="116"/>
      <c r="J49" s="116"/>
      <c r="K49" s="116"/>
      <c r="L49" s="116"/>
      <c r="M49" s="116"/>
      <c r="N49" s="116"/>
      <c r="O49" s="116"/>
      <c r="P49" s="116"/>
      <c r="Q49" s="116"/>
      <c r="R49" s="116"/>
      <c r="S49" s="116"/>
    </row>
    <row r="50" spans="1:19" ht="15" customHeight="1">
      <c r="A50" s="116"/>
      <c r="B50" s="116"/>
      <c r="C50" s="116"/>
      <c r="D50" s="116"/>
      <c r="E50" s="116"/>
      <c r="F50" s="116"/>
      <c r="G50" s="116"/>
      <c r="H50" s="116"/>
      <c r="I50" s="116"/>
      <c r="J50" s="116"/>
      <c r="K50" s="116"/>
      <c r="L50" s="116"/>
      <c r="M50" s="116"/>
      <c r="N50" s="116"/>
      <c r="O50" s="116"/>
      <c r="P50" s="116"/>
      <c r="Q50" s="116"/>
      <c r="R50" s="116"/>
      <c r="S50" s="116"/>
    </row>
    <row r="51" spans="1:19" ht="15" customHeight="1">
      <c r="A51" s="116"/>
      <c r="B51" s="116"/>
      <c r="C51" s="116"/>
      <c r="D51" s="116"/>
      <c r="E51" s="116"/>
      <c r="F51" s="116"/>
      <c r="G51" s="116"/>
      <c r="H51" s="116"/>
      <c r="I51" s="116"/>
      <c r="J51" s="116"/>
      <c r="K51" s="116"/>
      <c r="L51" s="116"/>
      <c r="M51" s="116"/>
      <c r="N51" s="116"/>
      <c r="O51" s="116"/>
      <c r="P51" s="116"/>
      <c r="Q51" s="116"/>
      <c r="R51" s="116"/>
      <c r="S51" s="116"/>
    </row>
    <row r="52" spans="1:19" ht="15" customHeight="1">
      <c r="A52" s="116"/>
      <c r="B52" s="116"/>
      <c r="C52" s="116"/>
      <c r="D52" s="116"/>
      <c r="E52" s="116"/>
      <c r="F52" s="116"/>
      <c r="G52" s="116"/>
      <c r="H52" s="116"/>
      <c r="I52" s="116"/>
      <c r="J52" s="116"/>
      <c r="K52" s="116"/>
      <c r="L52" s="116"/>
      <c r="M52" s="116"/>
      <c r="N52" s="116"/>
      <c r="O52" s="116"/>
      <c r="P52" s="116"/>
      <c r="Q52" s="116"/>
      <c r="R52" s="116"/>
      <c r="S52" s="116"/>
    </row>
    <row r="53" spans="1:19">
      <c r="B53" s="28"/>
      <c r="C53" s="29"/>
      <c r="F53" s="30"/>
      <c r="G53" s="30"/>
      <c r="H53" s="28"/>
      <c r="I53" s="28"/>
    </row>
    <row r="60" spans="1:19">
      <c r="B60" s="28"/>
      <c r="C60" s="29"/>
      <c r="F60" s="30"/>
      <c r="G60" s="30"/>
    </row>
    <row r="67" spans="2:7">
      <c r="B67" s="28"/>
      <c r="C67" s="29"/>
      <c r="F67" s="30"/>
      <c r="G67" s="30"/>
    </row>
    <row r="74" spans="2:7">
      <c r="B74" s="28"/>
      <c r="F74" s="30"/>
      <c r="G74" s="30"/>
    </row>
    <row r="81" spans="6:7">
      <c r="F81" s="30"/>
      <c r="G81" s="30"/>
    </row>
  </sheetData>
  <mergeCells count="22">
    <mergeCell ref="A20:B20"/>
    <mergeCell ref="B1:K1"/>
    <mergeCell ref="A2:K4"/>
    <mergeCell ref="A5:K6"/>
    <mergeCell ref="A7:K8"/>
    <mergeCell ref="C12:H12"/>
    <mergeCell ref="A14:B14"/>
    <mergeCell ref="A15:B15"/>
    <mergeCell ref="A16:B16"/>
    <mergeCell ref="A17:B17"/>
    <mergeCell ref="A18:B18"/>
    <mergeCell ref="A19:B19"/>
    <mergeCell ref="D32:E32"/>
    <mergeCell ref="A27:B27"/>
    <mergeCell ref="A28:B28"/>
    <mergeCell ref="A29:B29"/>
    <mergeCell ref="A21:B21"/>
    <mergeCell ref="A22:B22"/>
    <mergeCell ref="A23:B23"/>
    <mergeCell ref="A24:B24"/>
    <mergeCell ref="A25:B25"/>
    <mergeCell ref="A26:B26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AC4432-2C7E-48EA-9E7D-06ACDA9748E8}">
  <sheetPr codeName="Planilha73">
    <tabColor rgb="FF00B050"/>
    <pageSetUpPr fitToPage="1"/>
  </sheetPr>
  <dimension ref="A1:S69"/>
  <sheetViews>
    <sheetView workbookViewId="0"/>
  </sheetViews>
  <sheetFormatPr defaultColWidth="9.140625" defaultRowHeight="12.75"/>
  <cols>
    <col min="1" max="1" width="18" style="23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11" style="23" customWidth="1"/>
    <col min="8" max="9" width="12.7109375" style="23" customWidth="1"/>
    <col min="10" max="10" width="12.5703125" style="23" bestFit="1" customWidth="1"/>
    <col min="11" max="11" width="15.7109375" style="23" bestFit="1" customWidth="1"/>
    <col min="12" max="12" width="6.28515625" style="23" customWidth="1"/>
    <col min="13" max="13" width="5.42578125" style="23" bestFit="1" customWidth="1"/>
    <col min="14" max="14" width="3" style="23" customWidth="1"/>
    <col min="15" max="15" width="1.85546875" style="23" customWidth="1"/>
    <col min="16" max="16" width="6" style="23" customWidth="1"/>
    <col min="17" max="17" width="9.5703125" style="23" bestFit="1" customWidth="1"/>
    <col min="18" max="16384" width="9.140625" style="23"/>
  </cols>
  <sheetData>
    <row r="1" spans="1:19" ht="94.5" customHeight="1" thickBot="1">
      <c r="A1" s="512"/>
      <c r="B1" s="1327" t="s">
        <v>920</v>
      </c>
      <c r="C1" s="1328"/>
      <c r="D1" s="1328"/>
      <c r="E1" s="1328"/>
      <c r="F1" s="1328"/>
      <c r="G1" s="1328"/>
      <c r="H1" s="1328"/>
      <c r="I1" s="1328"/>
      <c r="J1" s="1328"/>
      <c r="K1" s="1329"/>
      <c r="L1" s="34"/>
      <c r="M1" s="34"/>
      <c r="N1" s="34"/>
      <c r="O1" s="34"/>
      <c r="P1" s="32"/>
      <c r="Q1" s="32"/>
      <c r="R1" s="32"/>
      <c r="S1" s="32"/>
    </row>
    <row r="2" spans="1:19" ht="19.5" customHeight="1" thickTop="1">
      <c r="A2" s="1330" t="s">
        <v>921</v>
      </c>
      <c r="B2" s="1331"/>
      <c r="C2" s="1331"/>
      <c r="D2" s="1331"/>
      <c r="E2" s="1331"/>
      <c r="F2" s="1331"/>
      <c r="G2" s="1331"/>
      <c r="H2" s="1331"/>
      <c r="I2" s="1331"/>
      <c r="J2" s="1331"/>
      <c r="K2" s="1332"/>
      <c r="L2" s="32"/>
      <c r="M2" s="32"/>
      <c r="N2" s="32"/>
      <c r="O2" s="32"/>
      <c r="P2" s="32"/>
      <c r="Q2" s="32"/>
      <c r="R2" s="32"/>
      <c r="S2" s="32"/>
    </row>
    <row r="3" spans="1:19" ht="13.5" customHeight="1">
      <c r="A3" s="1333"/>
      <c r="B3" s="1334"/>
      <c r="C3" s="1334"/>
      <c r="D3" s="1334"/>
      <c r="E3" s="1334"/>
      <c r="F3" s="1334"/>
      <c r="G3" s="1334"/>
      <c r="H3" s="1334"/>
      <c r="I3" s="1334"/>
      <c r="J3" s="1334"/>
      <c r="K3" s="1335"/>
      <c r="L3" s="32"/>
      <c r="M3" s="32"/>
      <c r="N3" s="32"/>
      <c r="O3" s="32"/>
      <c r="P3" s="32"/>
      <c r="Q3" s="32"/>
      <c r="R3" s="32"/>
      <c r="S3" s="32"/>
    </row>
    <row r="4" spans="1:19" ht="29.25" customHeight="1" thickBot="1">
      <c r="A4" s="1336"/>
      <c r="B4" s="1337"/>
      <c r="C4" s="1337"/>
      <c r="D4" s="1337"/>
      <c r="E4" s="1337"/>
      <c r="F4" s="1337"/>
      <c r="G4" s="1337"/>
      <c r="H4" s="1337"/>
      <c r="I4" s="1337"/>
      <c r="J4" s="1337"/>
      <c r="K4" s="1338"/>
      <c r="L4" s="32"/>
      <c r="M4" s="32"/>
      <c r="N4" s="32"/>
      <c r="O4" s="32"/>
      <c r="P4" s="32"/>
      <c r="Q4" s="32"/>
      <c r="R4" s="32"/>
      <c r="S4" s="32"/>
    </row>
    <row r="5" spans="1:19" ht="13.5" customHeight="1">
      <c r="A5" s="1339" t="s">
        <v>922</v>
      </c>
      <c r="B5" s="1340"/>
      <c r="C5" s="1340"/>
      <c r="D5" s="1340"/>
      <c r="E5" s="1340"/>
      <c r="F5" s="1340"/>
      <c r="G5" s="1340"/>
      <c r="H5" s="1340"/>
      <c r="I5" s="1340"/>
      <c r="J5" s="1340"/>
      <c r="K5" s="1341"/>
      <c r="L5" s="32"/>
      <c r="M5" s="32"/>
      <c r="N5" s="32"/>
      <c r="O5" s="32"/>
      <c r="P5" s="32"/>
      <c r="Q5" s="32"/>
      <c r="R5" s="32"/>
      <c r="S5" s="32"/>
    </row>
    <row r="6" spans="1:19" ht="15" customHeight="1" thickBot="1">
      <c r="A6" s="1342"/>
      <c r="B6" s="1343"/>
      <c r="C6" s="1343"/>
      <c r="D6" s="1343"/>
      <c r="E6" s="1343"/>
      <c r="F6" s="1343"/>
      <c r="G6" s="1343"/>
      <c r="H6" s="1343"/>
      <c r="I6" s="1343"/>
      <c r="J6" s="1343"/>
      <c r="K6" s="1344"/>
      <c r="L6" s="32"/>
      <c r="M6" s="32"/>
      <c r="N6" s="32"/>
      <c r="O6" s="32"/>
      <c r="P6" s="32"/>
      <c r="Q6" s="32"/>
      <c r="R6" s="32"/>
      <c r="S6" s="32"/>
    </row>
    <row r="7" spans="1:19" ht="14.25" customHeight="1">
      <c r="A7" s="1345" t="s">
        <v>1030</v>
      </c>
      <c r="B7" s="1346"/>
      <c r="C7" s="1346"/>
      <c r="D7" s="1346"/>
      <c r="E7" s="1346"/>
      <c r="F7" s="1346"/>
      <c r="G7" s="1346"/>
      <c r="H7" s="1346"/>
      <c r="I7" s="1346"/>
      <c r="J7" s="1346"/>
      <c r="K7" s="1347"/>
      <c r="L7" s="32"/>
      <c r="M7" s="32"/>
      <c r="N7" s="32"/>
      <c r="O7" s="32"/>
      <c r="P7" s="32"/>
      <c r="Q7" s="32"/>
      <c r="R7" s="32"/>
      <c r="S7" s="32"/>
    </row>
    <row r="8" spans="1:19" ht="26.25" customHeight="1" thickBot="1">
      <c r="A8" s="1348"/>
      <c r="B8" s="1349"/>
      <c r="C8" s="1349"/>
      <c r="D8" s="1349"/>
      <c r="E8" s="1349"/>
      <c r="F8" s="1349"/>
      <c r="G8" s="1349"/>
      <c r="H8" s="1349"/>
      <c r="I8" s="1349"/>
      <c r="J8" s="1349"/>
      <c r="K8" s="1350"/>
      <c r="L8" s="32"/>
      <c r="M8" s="32"/>
      <c r="N8" s="32"/>
      <c r="O8" s="32"/>
      <c r="P8" s="32"/>
      <c r="Q8" s="32"/>
      <c r="R8" s="32"/>
      <c r="S8" s="32"/>
    </row>
    <row r="9" spans="1:19" ht="15.75" thickBot="1">
      <c r="A9" s="57" t="s">
        <v>923</v>
      </c>
      <c r="B9" s="130"/>
      <c r="C9" s="129" t="s">
        <v>924</v>
      </c>
      <c r="D9" s="129" t="s">
        <v>925</v>
      </c>
      <c r="E9" s="129" t="s">
        <v>926</v>
      </c>
      <c r="F9" s="129" t="s">
        <v>927</v>
      </c>
      <c r="G9" s="129" t="s">
        <v>928</v>
      </c>
      <c r="H9" s="130" t="s">
        <v>929</v>
      </c>
      <c r="I9" s="130" t="s">
        <v>224</v>
      </c>
      <c r="J9" s="130" t="s">
        <v>930</v>
      </c>
      <c r="K9" s="511" t="s">
        <v>104</v>
      </c>
      <c r="L9" s="32"/>
      <c r="M9" s="32"/>
      <c r="N9" s="32"/>
      <c r="O9" s="32"/>
      <c r="P9" s="32"/>
      <c r="Q9" s="32"/>
      <c r="R9" s="32"/>
      <c r="S9" s="32"/>
    </row>
    <row r="10" spans="1:19" ht="15">
      <c r="A10" s="64" t="s">
        <v>1031</v>
      </c>
      <c r="B10" s="74"/>
      <c r="C10" s="268" t="s">
        <v>92</v>
      </c>
      <c r="D10" s="268">
        <v>10111</v>
      </c>
      <c r="E10" s="268">
        <v>2.6709999999999998</v>
      </c>
      <c r="F10" s="74">
        <v>1</v>
      </c>
      <c r="G10" s="74">
        <v>6.72</v>
      </c>
      <c r="H10" s="123">
        <v>0</v>
      </c>
      <c r="I10" s="123">
        <v>17.29</v>
      </c>
      <c r="J10" s="123" t="s">
        <v>94</v>
      </c>
      <c r="K10" s="485">
        <v>46.18</v>
      </c>
      <c r="L10" s="32"/>
      <c r="M10" s="32"/>
      <c r="N10" s="32"/>
      <c r="O10" s="32"/>
      <c r="P10" s="32"/>
      <c r="Q10" s="32"/>
      <c r="R10" s="32"/>
      <c r="S10" s="32"/>
    </row>
    <row r="11" spans="1:19" ht="15" customHeight="1">
      <c r="A11" s="64" t="s">
        <v>949</v>
      </c>
      <c r="B11" s="65"/>
      <c r="C11" s="268" t="s">
        <v>92</v>
      </c>
      <c r="D11" s="110">
        <v>10146</v>
      </c>
      <c r="E11" s="110">
        <v>8.3324999999999996</v>
      </c>
      <c r="F11" s="65">
        <v>1</v>
      </c>
      <c r="G11" s="65">
        <v>4.9400000000000004</v>
      </c>
      <c r="H11" s="65">
        <v>0</v>
      </c>
      <c r="I11" s="65">
        <v>12.71</v>
      </c>
      <c r="J11" s="532"/>
      <c r="K11" s="537">
        <v>105.91</v>
      </c>
      <c r="L11" s="32"/>
      <c r="M11" s="32"/>
      <c r="N11" s="32"/>
      <c r="O11" s="32"/>
      <c r="P11" s="32"/>
      <c r="Q11" s="32"/>
      <c r="R11" s="32"/>
      <c r="S11" s="32"/>
    </row>
    <row r="12" spans="1:19" ht="24" customHeight="1" thickBot="1">
      <c r="A12" s="66"/>
      <c r="B12" s="40"/>
      <c r="C12" s="1056" t="s">
        <v>933</v>
      </c>
      <c r="D12" s="1057"/>
      <c r="E12" s="1057"/>
      <c r="F12" s="1057"/>
      <c r="G12" s="1057"/>
      <c r="H12" s="1057"/>
      <c r="I12" s="127"/>
      <c r="J12" s="127"/>
      <c r="K12" s="514">
        <f>SUM(K10:K11)</f>
        <v>152.09</v>
      </c>
      <c r="L12" s="32"/>
      <c r="M12" s="32"/>
      <c r="N12" s="32"/>
      <c r="O12" s="32"/>
      <c r="P12" s="32"/>
      <c r="Q12" s="32"/>
      <c r="R12" s="32"/>
      <c r="S12" s="32"/>
    </row>
    <row r="13" spans="1:19" ht="24" customHeight="1" thickBot="1">
      <c r="A13" s="57" t="s">
        <v>772</v>
      </c>
      <c r="B13" s="130"/>
      <c r="C13" s="129" t="s">
        <v>924</v>
      </c>
      <c r="D13" s="129" t="s">
        <v>925</v>
      </c>
      <c r="E13" s="129" t="s">
        <v>926</v>
      </c>
      <c r="F13" s="129" t="s">
        <v>927</v>
      </c>
      <c r="G13" s="129" t="s">
        <v>928</v>
      </c>
      <c r="H13" s="130" t="s">
        <v>929</v>
      </c>
      <c r="I13" s="130" t="s">
        <v>224</v>
      </c>
      <c r="J13" s="130" t="s">
        <v>930</v>
      </c>
      <c r="K13" s="511" t="s">
        <v>104</v>
      </c>
      <c r="L13" s="32"/>
      <c r="M13" s="32"/>
      <c r="N13" s="32"/>
      <c r="O13" s="32"/>
      <c r="P13" s="32"/>
      <c r="Q13" s="32"/>
      <c r="R13" s="32"/>
      <c r="S13" s="32"/>
    </row>
    <row r="14" spans="1:19" ht="24" customHeight="1">
      <c r="A14" s="1325" t="s">
        <v>1032</v>
      </c>
      <c r="B14" s="1326"/>
      <c r="C14" s="110" t="s">
        <v>779</v>
      </c>
      <c r="D14" s="110">
        <v>21118</v>
      </c>
      <c r="E14" s="110">
        <v>29.6</v>
      </c>
      <c r="F14" s="110">
        <v>1</v>
      </c>
      <c r="G14" s="110">
        <v>30.27</v>
      </c>
      <c r="H14" s="110">
        <v>0</v>
      </c>
      <c r="I14" s="110">
        <v>30.27</v>
      </c>
      <c r="J14" s="110" t="s">
        <v>94</v>
      </c>
      <c r="K14" s="132">
        <v>895.99199999999996</v>
      </c>
      <c r="L14" s="32"/>
      <c r="M14" s="32"/>
      <c r="N14" s="32"/>
      <c r="O14" s="32"/>
      <c r="P14" s="32"/>
      <c r="Q14" s="32"/>
      <c r="R14" s="32"/>
      <c r="S14" s="32"/>
    </row>
    <row r="15" spans="1:19" ht="24" customHeight="1">
      <c r="A15" s="1322" t="s">
        <v>1033</v>
      </c>
      <c r="B15" s="1323"/>
      <c r="C15" s="110" t="s">
        <v>779</v>
      </c>
      <c r="D15" s="110">
        <v>21144</v>
      </c>
      <c r="E15" s="110">
        <v>11.2</v>
      </c>
      <c r="F15" s="110">
        <v>1</v>
      </c>
      <c r="G15" s="110">
        <v>13.44</v>
      </c>
      <c r="H15" s="110">
        <v>0</v>
      </c>
      <c r="I15" s="110">
        <v>13.44</v>
      </c>
      <c r="J15" s="110"/>
      <c r="K15" s="132">
        <v>150.52799999999999</v>
      </c>
      <c r="L15" s="32"/>
      <c r="M15" s="32"/>
      <c r="N15" s="32"/>
      <c r="O15" s="32"/>
      <c r="P15" s="32"/>
      <c r="Q15" s="32"/>
      <c r="R15" s="32"/>
      <c r="S15" s="32"/>
    </row>
    <row r="16" spans="1:19" ht="24" customHeight="1">
      <c r="A16" s="1322" t="s">
        <v>1034</v>
      </c>
      <c r="B16" s="1323"/>
      <c r="C16" s="110" t="s">
        <v>962</v>
      </c>
      <c r="D16" s="110">
        <v>26560</v>
      </c>
      <c r="E16" s="110">
        <v>0.504</v>
      </c>
      <c r="F16" s="110">
        <v>1</v>
      </c>
      <c r="G16" s="110">
        <v>7.88</v>
      </c>
      <c r="H16" s="110">
        <v>0</v>
      </c>
      <c r="I16" s="110">
        <v>7.88</v>
      </c>
      <c r="J16" s="110"/>
      <c r="K16" s="132">
        <v>3.972</v>
      </c>
      <c r="L16" s="32"/>
      <c r="M16" s="32"/>
      <c r="N16" s="32"/>
      <c r="O16" s="32"/>
      <c r="P16" s="32"/>
      <c r="Q16" s="32"/>
      <c r="R16" s="32"/>
      <c r="S16" s="32"/>
    </row>
    <row r="17" spans="1:19" ht="41.25" customHeight="1">
      <c r="A17" s="1322" t="s">
        <v>1035</v>
      </c>
      <c r="B17" s="1323"/>
      <c r="C17" s="110" t="s">
        <v>963</v>
      </c>
      <c r="D17" s="110">
        <v>65004</v>
      </c>
      <c r="E17" s="110">
        <v>1</v>
      </c>
      <c r="F17" s="110">
        <v>1</v>
      </c>
      <c r="G17" s="110">
        <v>270.45999999999998</v>
      </c>
      <c r="H17" s="110">
        <v>0</v>
      </c>
      <c r="I17" s="110">
        <v>270.45999999999998</v>
      </c>
      <c r="J17" s="110"/>
      <c r="K17" s="132">
        <v>270.45999999999998</v>
      </c>
      <c r="L17" s="32"/>
      <c r="M17" s="32"/>
      <c r="N17" s="32"/>
      <c r="O17" s="32"/>
      <c r="P17" s="32"/>
      <c r="Q17" s="32"/>
      <c r="R17" s="32"/>
      <c r="S17" s="32"/>
    </row>
    <row r="18" spans="1:19" ht="15" customHeight="1">
      <c r="A18" s="515"/>
      <c r="B18" s="516"/>
      <c r="C18" s="131"/>
      <c r="D18" s="131"/>
      <c r="E18" s="110"/>
      <c r="F18" s="110"/>
      <c r="G18" s="110"/>
      <c r="H18" s="268" t="s">
        <v>933</v>
      </c>
      <c r="I18" s="268"/>
      <c r="J18" s="110"/>
      <c r="K18" s="517">
        <f>SUM(K14:K17)</f>
        <v>1320.95</v>
      </c>
      <c r="L18" s="32"/>
      <c r="M18" s="32"/>
      <c r="N18" s="32"/>
      <c r="O18" s="32"/>
      <c r="P18" s="32"/>
      <c r="Q18" s="32"/>
      <c r="R18" s="32"/>
      <c r="S18" s="32"/>
    </row>
    <row r="19" spans="1:19" ht="15" customHeight="1" thickBot="1">
      <c r="A19" s="74" t="s">
        <v>934</v>
      </c>
      <c r="B19" s="74"/>
      <c r="C19" s="74"/>
      <c r="D19" s="74"/>
      <c r="E19" s="74"/>
      <c r="F19" s="74"/>
      <c r="G19" s="74"/>
      <c r="H19" s="74"/>
      <c r="I19" s="74"/>
      <c r="J19" s="74"/>
      <c r="K19" s="519"/>
      <c r="L19" s="32"/>
      <c r="M19" s="32"/>
      <c r="N19" s="32"/>
      <c r="O19" s="32"/>
      <c r="P19" s="32"/>
      <c r="Q19" s="32"/>
      <c r="R19" s="32"/>
      <c r="S19" s="32"/>
    </row>
    <row r="20" spans="1:19" ht="15" customHeight="1" thickBot="1">
      <c r="A20" s="57" t="s">
        <v>935</v>
      </c>
      <c r="B20" s="130"/>
      <c r="C20" s="520" t="s">
        <v>936</v>
      </c>
      <c r="D20" s="1324" t="s">
        <v>937</v>
      </c>
      <c r="E20" s="1040"/>
      <c r="F20" s="74"/>
      <c r="G20" s="74"/>
      <c r="H20" s="74"/>
      <c r="I20" s="74"/>
      <c r="J20" s="74"/>
      <c r="K20" s="519"/>
      <c r="L20" s="32"/>
      <c r="M20" s="32"/>
      <c r="N20" s="32"/>
      <c r="O20" s="32"/>
      <c r="P20" s="32"/>
      <c r="Q20" s="32"/>
      <c r="R20" s="32"/>
      <c r="S20" s="32"/>
    </row>
    <row r="21" spans="1:19" ht="15" customHeight="1">
      <c r="A21" s="99" t="s">
        <v>938</v>
      </c>
      <c r="B21" s="100"/>
      <c r="C21" s="521">
        <v>1.5727</v>
      </c>
      <c r="D21" s="99"/>
      <c r="E21" s="518">
        <v>152.09</v>
      </c>
      <c r="F21" s="74"/>
      <c r="G21" s="74"/>
      <c r="H21" s="74"/>
      <c r="I21" s="74"/>
      <c r="J21" s="74"/>
      <c r="K21" s="519"/>
      <c r="L21" s="32"/>
      <c r="M21" s="32"/>
      <c r="N21" s="32"/>
      <c r="O21" s="32"/>
      <c r="P21" s="32"/>
      <c r="Q21" s="32"/>
      <c r="R21" s="32"/>
      <c r="S21" s="32"/>
    </row>
    <row r="22" spans="1:19" ht="15" customHeight="1">
      <c r="A22" s="73" t="s">
        <v>939</v>
      </c>
      <c r="B22" s="74"/>
      <c r="C22" s="522"/>
      <c r="D22" s="73"/>
      <c r="E22" s="519">
        <v>1320.95</v>
      </c>
      <c r="F22" s="74"/>
      <c r="G22" s="74"/>
      <c r="H22" s="74"/>
      <c r="I22" s="74"/>
      <c r="J22" s="74"/>
      <c r="K22" s="519"/>
      <c r="L22" s="32"/>
      <c r="M22" s="32"/>
      <c r="N22" s="32"/>
      <c r="O22" s="32"/>
      <c r="P22" s="32"/>
      <c r="Q22" s="32"/>
      <c r="R22" s="32"/>
      <c r="S22" s="32"/>
    </row>
    <row r="23" spans="1:19" ht="15" customHeight="1">
      <c r="A23" s="73" t="s">
        <v>940</v>
      </c>
      <c r="B23" s="74"/>
      <c r="C23" s="522"/>
      <c r="D23" s="73"/>
      <c r="E23" s="519">
        <v>0</v>
      </c>
      <c r="F23" s="74"/>
      <c r="G23" s="74"/>
      <c r="H23" s="74"/>
      <c r="I23" s="74"/>
      <c r="J23" s="74"/>
      <c r="K23" s="519"/>
      <c r="L23" s="32"/>
      <c r="M23" s="32"/>
      <c r="N23" s="32"/>
      <c r="O23" s="32"/>
      <c r="P23" s="32"/>
      <c r="Q23" s="32"/>
      <c r="R23" s="32"/>
      <c r="S23" s="32"/>
    </row>
    <row r="24" spans="1:19" ht="15" customHeight="1">
      <c r="A24" s="73" t="s">
        <v>941</v>
      </c>
      <c r="B24" s="74"/>
      <c r="C24" s="522"/>
      <c r="D24" s="73"/>
      <c r="E24" s="519">
        <v>1</v>
      </c>
      <c r="F24" s="74"/>
      <c r="G24" s="74"/>
      <c r="H24" s="74"/>
      <c r="I24" s="74"/>
      <c r="J24" s="74"/>
      <c r="K24" s="519"/>
      <c r="L24" s="32"/>
      <c r="M24" s="32"/>
      <c r="N24" s="32"/>
      <c r="O24" s="32"/>
      <c r="P24" s="32"/>
      <c r="Q24" s="32"/>
      <c r="R24" s="32"/>
      <c r="S24" s="32"/>
    </row>
    <row r="25" spans="1:19" ht="15" customHeight="1">
      <c r="A25" s="73" t="s">
        <v>942</v>
      </c>
      <c r="B25" s="74"/>
      <c r="C25" s="522"/>
      <c r="D25" s="73"/>
      <c r="E25" s="519">
        <v>152.09</v>
      </c>
      <c r="F25" s="74"/>
      <c r="G25" s="74"/>
      <c r="H25" s="74"/>
      <c r="I25" s="74"/>
      <c r="J25" s="74"/>
      <c r="K25" s="519"/>
      <c r="L25" s="32"/>
      <c r="M25" s="32"/>
      <c r="N25" s="32"/>
      <c r="O25" s="32"/>
      <c r="P25" s="32"/>
      <c r="Q25" s="32"/>
      <c r="R25" s="32"/>
      <c r="S25" s="32"/>
    </row>
    <row r="26" spans="1:19" ht="15">
      <c r="A26" s="73" t="s">
        <v>943</v>
      </c>
      <c r="B26" s="74"/>
      <c r="C26" s="522"/>
      <c r="D26" s="73"/>
      <c r="E26" s="519">
        <v>152.09</v>
      </c>
      <c r="F26" s="74"/>
      <c r="G26" s="74"/>
      <c r="H26" s="74"/>
      <c r="I26" s="74"/>
      <c r="J26" s="74"/>
      <c r="K26" s="519"/>
      <c r="L26" s="32"/>
      <c r="M26" s="32"/>
      <c r="N26" s="32"/>
      <c r="O26" s="32"/>
      <c r="P26" s="32"/>
      <c r="Q26" s="32"/>
      <c r="R26" s="32"/>
      <c r="S26" s="32"/>
    </row>
    <row r="27" spans="1:19" s="24" customFormat="1" ht="15" customHeight="1">
      <c r="A27" s="73" t="s">
        <v>944</v>
      </c>
      <c r="B27" s="74"/>
      <c r="C27" s="522"/>
      <c r="D27" s="73"/>
      <c r="E27" s="519">
        <v>1473.04</v>
      </c>
      <c r="F27" s="74"/>
      <c r="G27" s="74"/>
      <c r="H27" s="74"/>
      <c r="I27" s="74"/>
      <c r="J27" s="74"/>
      <c r="K27" s="519"/>
      <c r="L27" s="32"/>
      <c r="M27" s="32"/>
      <c r="N27" s="32"/>
      <c r="O27" s="32"/>
      <c r="P27" s="32"/>
      <c r="Q27" s="32"/>
      <c r="R27" s="32"/>
      <c r="S27" s="32"/>
    </row>
    <row r="28" spans="1:19" ht="15" customHeight="1">
      <c r="A28" s="73" t="s">
        <v>945</v>
      </c>
      <c r="B28" s="74"/>
      <c r="C28" s="523">
        <v>0.21079999999999999</v>
      </c>
      <c r="D28" s="73"/>
      <c r="E28" s="524">
        <f>E27*0.2108</f>
        <v>310.52</v>
      </c>
      <c r="F28" s="74"/>
      <c r="G28" s="74"/>
      <c r="H28" s="74"/>
      <c r="I28" s="74"/>
      <c r="J28" s="74"/>
      <c r="K28" s="519"/>
      <c r="L28" s="32"/>
      <c r="M28" s="32"/>
      <c r="N28" s="32"/>
      <c r="O28" s="32"/>
      <c r="P28" s="32"/>
      <c r="Q28" s="32"/>
      <c r="R28" s="32"/>
      <c r="S28" s="32"/>
    </row>
    <row r="29" spans="1:19" ht="15" customHeight="1" thickBot="1">
      <c r="A29" s="71" t="s">
        <v>946</v>
      </c>
      <c r="B29" s="41"/>
      <c r="C29" s="525"/>
      <c r="D29" s="71"/>
      <c r="E29" s="526">
        <f>E27+E28</f>
        <v>1783.56</v>
      </c>
      <c r="F29" s="74"/>
      <c r="G29" s="74"/>
      <c r="H29" s="74"/>
      <c r="I29" s="74"/>
      <c r="J29" s="74"/>
      <c r="K29" s="519"/>
      <c r="L29" s="32"/>
      <c r="M29" s="32"/>
      <c r="N29" s="32"/>
      <c r="O29" s="32"/>
      <c r="P29" s="32"/>
      <c r="Q29" s="32"/>
      <c r="R29" s="32"/>
      <c r="S29" s="32"/>
    </row>
    <row r="30" spans="1:19" ht="15" customHeight="1">
      <c r="A30" s="74"/>
      <c r="B30" s="74"/>
      <c r="C30" s="74"/>
      <c r="D30" s="74"/>
      <c r="E30" s="74"/>
      <c r="F30" s="74"/>
      <c r="G30" s="74"/>
      <c r="H30" s="74"/>
      <c r="I30" s="74"/>
      <c r="J30" s="74"/>
      <c r="K30" s="519"/>
      <c r="L30" s="32"/>
      <c r="M30" s="32"/>
      <c r="N30" s="32"/>
      <c r="O30" s="32"/>
      <c r="P30" s="32"/>
      <c r="Q30" s="32"/>
      <c r="R30" s="32"/>
      <c r="S30" s="32"/>
    </row>
    <row r="31" spans="1:19" ht="24" customHeight="1" thickBot="1">
      <c r="A31" s="41"/>
      <c r="B31" s="41"/>
      <c r="C31" s="41"/>
      <c r="D31" s="41"/>
      <c r="E31" s="41"/>
      <c r="F31" s="41"/>
      <c r="G31" s="41"/>
      <c r="H31" s="41"/>
      <c r="I31" s="41"/>
      <c r="J31" s="41"/>
      <c r="K31" s="527"/>
      <c r="L31" s="32"/>
      <c r="M31" s="32"/>
      <c r="N31" s="32"/>
      <c r="O31" s="32"/>
      <c r="P31" s="32"/>
      <c r="Q31" s="32"/>
      <c r="R31" s="32"/>
      <c r="S31" s="32"/>
    </row>
    <row r="32" spans="1:19" ht="15" customHeight="1">
      <c r="A32" s="116"/>
      <c r="B32" s="116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6"/>
      <c r="N32" s="116"/>
      <c r="O32" s="116"/>
      <c r="P32" s="32"/>
      <c r="Q32" s="32"/>
      <c r="R32" s="32"/>
      <c r="S32" s="32"/>
    </row>
    <row r="33" spans="1:19" ht="15" customHeight="1">
      <c r="A33" s="116"/>
      <c r="B33" s="116"/>
      <c r="C33" s="116"/>
      <c r="D33" s="116"/>
      <c r="E33" s="116"/>
      <c r="F33" s="116"/>
      <c r="G33" s="116"/>
      <c r="H33" s="116"/>
      <c r="I33" s="116"/>
      <c r="J33" s="116"/>
      <c r="K33" s="116"/>
      <c r="L33" s="116"/>
      <c r="M33" s="116"/>
      <c r="N33" s="116"/>
      <c r="O33" s="116"/>
      <c r="P33" s="32"/>
      <c r="Q33" s="32"/>
      <c r="R33" s="32"/>
      <c r="S33" s="32"/>
    </row>
    <row r="34" spans="1:19" ht="15" customHeight="1">
      <c r="A34" s="116"/>
      <c r="B34" s="116"/>
      <c r="C34" s="116"/>
      <c r="D34" s="116"/>
      <c r="E34" s="116"/>
      <c r="F34" s="116"/>
      <c r="G34" s="116"/>
      <c r="H34" s="116"/>
      <c r="I34" s="116"/>
      <c r="J34" s="116"/>
      <c r="K34" s="116"/>
      <c r="L34" s="116"/>
      <c r="M34" s="116"/>
      <c r="N34" s="116"/>
      <c r="O34" s="116"/>
      <c r="P34" s="32"/>
      <c r="Q34" s="32"/>
      <c r="R34" s="32"/>
      <c r="S34" s="32"/>
    </row>
    <row r="35" spans="1:19" ht="15" customHeight="1">
      <c r="A35" s="116"/>
      <c r="B35" s="116"/>
      <c r="C35" s="116"/>
      <c r="D35" s="116"/>
      <c r="E35" s="116"/>
      <c r="F35" s="116"/>
      <c r="G35" s="116"/>
      <c r="H35" s="116"/>
      <c r="I35" s="116"/>
      <c r="J35" s="116"/>
      <c r="K35" s="116"/>
      <c r="L35" s="116"/>
      <c r="M35" s="116"/>
      <c r="N35" s="116"/>
      <c r="O35" s="116"/>
      <c r="P35" s="116"/>
      <c r="Q35" s="116"/>
      <c r="R35" s="116"/>
      <c r="S35" s="116"/>
    </row>
    <row r="36" spans="1:19" ht="15" customHeight="1">
      <c r="A36" s="116"/>
      <c r="B36" s="116"/>
      <c r="C36" s="116"/>
      <c r="D36" s="116"/>
      <c r="E36" s="116"/>
      <c r="F36" s="116"/>
      <c r="G36" s="116"/>
      <c r="H36" s="116"/>
      <c r="I36" s="116"/>
      <c r="J36" s="116"/>
      <c r="K36" s="116"/>
      <c r="L36" s="116"/>
      <c r="M36" s="116"/>
      <c r="N36" s="116"/>
      <c r="O36" s="116"/>
      <c r="P36" s="116"/>
      <c r="Q36" s="116"/>
      <c r="R36" s="116"/>
      <c r="S36" s="116"/>
    </row>
    <row r="37" spans="1:19" ht="15" customHeight="1">
      <c r="A37" s="116"/>
      <c r="B37" s="116"/>
      <c r="C37" s="116"/>
      <c r="D37" s="116"/>
      <c r="E37" s="116"/>
      <c r="F37" s="116"/>
      <c r="G37" s="116"/>
      <c r="H37" s="116"/>
      <c r="I37" s="116"/>
      <c r="J37" s="116"/>
      <c r="K37" s="116"/>
      <c r="L37" s="116"/>
      <c r="M37" s="116"/>
      <c r="N37" s="116"/>
      <c r="O37" s="116"/>
      <c r="P37" s="116"/>
      <c r="Q37" s="116"/>
      <c r="R37" s="116"/>
      <c r="S37" s="116"/>
    </row>
    <row r="38" spans="1:19" ht="15" customHeight="1">
      <c r="A38" s="116"/>
      <c r="B38" s="116"/>
      <c r="C38" s="116"/>
      <c r="D38" s="116"/>
      <c r="E38" s="116"/>
      <c r="F38" s="116"/>
      <c r="G38" s="116"/>
      <c r="H38" s="116"/>
      <c r="I38" s="116"/>
      <c r="J38" s="116"/>
      <c r="K38" s="116"/>
      <c r="L38" s="116"/>
      <c r="M38" s="116"/>
      <c r="N38" s="116"/>
      <c r="O38" s="116"/>
      <c r="P38" s="116"/>
      <c r="Q38" s="116"/>
      <c r="R38" s="116"/>
      <c r="S38" s="116"/>
    </row>
    <row r="39" spans="1:19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116"/>
      <c r="O39" s="116"/>
      <c r="P39" s="116"/>
      <c r="Q39" s="116"/>
      <c r="R39" s="116"/>
      <c r="S39" s="116"/>
    </row>
    <row r="40" spans="1:19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116"/>
      <c r="O40" s="116"/>
      <c r="P40" s="116"/>
      <c r="Q40" s="116"/>
      <c r="R40" s="116"/>
      <c r="S40" s="116"/>
    </row>
    <row r="41" spans="1:19">
      <c r="B41" s="28"/>
      <c r="C41" s="29"/>
      <c r="F41" s="30"/>
      <c r="G41" s="30"/>
      <c r="H41" s="28"/>
      <c r="I41" s="28"/>
    </row>
    <row r="48" spans="1:19">
      <c r="B48" s="28"/>
      <c r="C48" s="29"/>
      <c r="F48" s="30"/>
      <c r="G48" s="30"/>
    </row>
    <row r="55" spans="2:7">
      <c r="B55" s="28"/>
      <c r="C55" s="29"/>
      <c r="F55" s="30"/>
      <c r="G55" s="30"/>
    </row>
    <row r="62" spans="2:7">
      <c r="B62" s="28"/>
      <c r="F62" s="30"/>
      <c r="G62" s="30"/>
    </row>
    <row r="69" spans="6:7">
      <c r="F69" s="30"/>
      <c r="G69" s="30"/>
    </row>
  </sheetData>
  <mergeCells count="10">
    <mergeCell ref="D20:E20"/>
    <mergeCell ref="A15:B15"/>
    <mergeCell ref="A16:B16"/>
    <mergeCell ref="A17:B17"/>
    <mergeCell ref="B1:K1"/>
    <mergeCell ref="A2:K4"/>
    <mergeCell ref="A5:K6"/>
    <mergeCell ref="A7:K8"/>
    <mergeCell ref="C12:H12"/>
    <mergeCell ref="A14:B14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AE84D8-2151-4E50-A0AF-2F189DAAB904}">
  <sheetPr codeName="Planilha74">
    <tabColor rgb="FF00B050"/>
    <pageSetUpPr fitToPage="1"/>
  </sheetPr>
  <dimension ref="B1:Y76"/>
  <sheetViews>
    <sheetView workbookViewId="0"/>
  </sheetViews>
  <sheetFormatPr defaultColWidth="9.140625" defaultRowHeight="12.75"/>
  <cols>
    <col min="1" max="1" width="9.140625" style="23" customWidth="1"/>
    <col min="2" max="2" width="53.28515625" style="23" customWidth="1"/>
    <col min="3" max="3" width="7.28515625" style="23" customWidth="1"/>
    <col min="4" max="4" width="5" style="23" customWidth="1"/>
    <col min="5" max="5" width="6" style="23" customWidth="1"/>
    <col min="6" max="6" width="8" style="23" customWidth="1"/>
    <col min="7" max="7" width="3" style="23" customWidth="1"/>
    <col min="8" max="8" width="7.7109375" style="23" customWidth="1"/>
    <col min="9" max="9" width="5.140625" style="23" customWidth="1"/>
    <col min="10" max="10" width="4.85546875" style="23" bestFit="1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8.7109375" style="23" customWidth="1"/>
    <col min="15" max="15" width="9.5703125" style="23" bestFit="1" customWidth="1"/>
    <col min="16" max="23" width="0" style="23" hidden="1" customWidth="1"/>
    <col min="24" max="16384" width="9.140625" style="23"/>
  </cols>
  <sheetData>
    <row r="1" spans="2:25" ht="13.5" thickBot="1"/>
    <row r="2" spans="2:25" ht="13.5">
      <c r="B2" s="1407"/>
      <c r="C2" s="1408"/>
      <c r="D2" s="1408"/>
      <c r="E2" s="1408"/>
      <c r="F2" s="1408"/>
      <c r="G2" s="1408"/>
      <c r="H2" s="1408"/>
      <c r="I2" s="1408"/>
      <c r="J2" s="1408"/>
      <c r="K2" s="1408"/>
      <c r="L2" s="1408"/>
      <c r="M2" s="1408"/>
      <c r="N2" s="1408"/>
      <c r="O2" s="1409"/>
    </row>
    <row r="3" spans="2:25" ht="13.5">
      <c r="B3" s="1410" t="s">
        <v>157</v>
      </c>
      <c r="C3" s="1411"/>
      <c r="D3" s="1411"/>
      <c r="E3" s="1411"/>
      <c r="F3" s="1411"/>
      <c r="G3" s="1411"/>
      <c r="H3" s="1411"/>
      <c r="I3" s="1411"/>
      <c r="J3" s="1411"/>
      <c r="K3" s="1411"/>
      <c r="L3" s="1411"/>
      <c r="M3" s="1411"/>
      <c r="N3" s="1411"/>
      <c r="O3" s="1412"/>
    </row>
    <row r="4" spans="2:25" ht="13.5">
      <c r="B4" s="1413"/>
      <c r="C4" s="1414"/>
      <c r="D4" s="1414"/>
      <c r="E4" s="1414"/>
      <c r="F4" s="1414"/>
      <c r="G4" s="1414"/>
      <c r="H4" s="1414"/>
      <c r="I4" s="1414"/>
      <c r="J4" s="1414"/>
      <c r="K4" s="1414"/>
      <c r="L4" s="1414"/>
      <c r="M4" s="1414"/>
      <c r="N4" s="1414"/>
      <c r="O4" s="1415"/>
    </row>
    <row r="5" spans="2:25" ht="13.5">
      <c r="B5" s="1413"/>
      <c r="C5" s="1414"/>
      <c r="D5" s="1414"/>
      <c r="E5" s="1414"/>
      <c r="F5" s="1414"/>
      <c r="G5" s="1414"/>
      <c r="H5" s="1414"/>
      <c r="I5" s="1414"/>
      <c r="J5" s="1414"/>
      <c r="K5" s="1414"/>
      <c r="L5" s="1414"/>
      <c r="M5" s="1414"/>
      <c r="N5" s="1414"/>
      <c r="O5" s="1415"/>
    </row>
    <row r="6" spans="2:25" ht="13.5">
      <c r="B6" s="1416" t="s">
        <v>906</v>
      </c>
      <c r="C6" s="1417"/>
      <c r="D6" s="1417"/>
      <c r="E6" s="1417"/>
      <c r="F6" s="1417"/>
      <c r="G6" s="1417"/>
      <c r="H6" s="1417"/>
      <c r="I6" s="1417"/>
      <c r="J6" s="1417"/>
      <c r="K6" s="1417"/>
      <c r="L6" s="1417"/>
      <c r="M6" s="1417"/>
      <c r="N6" s="1417"/>
      <c r="O6" s="1418"/>
    </row>
    <row r="7" spans="2:25" ht="12.75" customHeight="1">
      <c r="B7" s="1404" t="s">
        <v>322</v>
      </c>
      <c r="C7" s="1405"/>
      <c r="D7" s="1405"/>
      <c r="E7" s="1405"/>
      <c r="F7" s="1405"/>
      <c r="G7" s="1405"/>
      <c r="H7" s="1405"/>
      <c r="I7" s="1405"/>
      <c r="J7" s="1405"/>
      <c r="K7" s="1405"/>
      <c r="L7" s="1405"/>
      <c r="M7" s="1405"/>
      <c r="N7" s="1405"/>
      <c r="O7" s="1406"/>
      <c r="Y7" s="226" t="s">
        <v>301</v>
      </c>
    </row>
    <row r="8" spans="2:25">
      <c r="B8" s="1404"/>
      <c r="C8" s="1405"/>
      <c r="D8" s="1405"/>
      <c r="E8" s="1405"/>
      <c r="F8" s="1405"/>
      <c r="G8" s="1405"/>
      <c r="H8" s="1405"/>
      <c r="I8" s="1405"/>
      <c r="J8" s="1405"/>
      <c r="K8" s="1405"/>
      <c r="L8" s="1405"/>
      <c r="M8" s="1405"/>
      <c r="N8" s="1405"/>
      <c r="O8" s="1406"/>
    </row>
    <row r="9" spans="2:25">
      <c r="B9" s="1396"/>
      <c r="C9" s="1397"/>
      <c r="D9" s="1397"/>
      <c r="E9" s="1397"/>
      <c r="F9" s="1397"/>
      <c r="G9" s="1397"/>
      <c r="H9" s="1397"/>
      <c r="I9" s="1397"/>
      <c r="J9" s="1397"/>
      <c r="K9" s="1397"/>
      <c r="L9" s="1397"/>
      <c r="M9" s="1397"/>
      <c r="N9" s="1397"/>
      <c r="O9" s="1398"/>
      <c r="Y9" s="227"/>
    </row>
    <row r="10" spans="2:25" ht="15" customHeight="1">
      <c r="B10" s="1399" t="s">
        <v>302</v>
      </c>
      <c r="C10" s="1400"/>
      <c r="D10" s="1400"/>
      <c r="E10" s="1400"/>
      <c r="F10" s="1400"/>
      <c r="G10" s="1400"/>
      <c r="H10" s="1400"/>
      <c r="I10" s="1400"/>
      <c r="J10" s="1400"/>
      <c r="K10" s="1400"/>
      <c r="L10" s="1400"/>
      <c r="M10" s="1400"/>
      <c r="N10" s="1400"/>
      <c r="O10" s="1401"/>
    </row>
    <row r="11" spans="2:25" ht="24">
      <c r="B11" s="228" t="s">
        <v>160</v>
      </c>
      <c r="C11" s="229" t="s">
        <v>161</v>
      </c>
      <c r="D11" s="1381" t="s">
        <v>162</v>
      </c>
      <c r="E11" s="1377"/>
      <c r="F11" s="1402" t="s">
        <v>303</v>
      </c>
      <c r="G11" s="1403"/>
      <c r="H11" s="332" t="s">
        <v>164</v>
      </c>
      <c r="I11" s="1381" t="s">
        <v>165</v>
      </c>
      <c r="J11" s="1382"/>
      <c r="K11" s="1381" t="s">
        <v>166</v>
      </c>
      <c r="L11" s="1377"/>
      <c r="M11" s="1382"/>
      <c r="N11" s="1381" t="s">
        <v>167</v>
      </c>
      <c r="O11" s="1378"/>
      <c r="R11" s="23" t="s">
        <v>304</v>
      </c>
    </row>
    <row r="12" spans="2:25" ht="15" customHeight="1">
      <c r="B12" s="1295" t="s">
        <v>168</v>
      </c>
      <c r="C12" s="1094"/>
      <c r="D12" s="1094"/>
      <c r="E12" s="1094"/>
      <c r="F12" s="1094"/>
      <c r="G12" s="1094"/>
      <c r="H12" s="1094"/>
      <c r="I12" s="1094"/>
      <c r="J12" s="1094"/>
      <c r="K12" s="1095"/>
      <c r="L12" s="1096">
        <v>0</v>
      </c>
      <c r="M12" s="1097"/>
      <c r="N12" s="1097"/>
      <c r="O12" s="1277"/>
    </row>
    <row r="13" spans="2:25" s="227" customFormat="1">
      <c r="B13" s="230"/>
      <c r="C13" s="231"/>
      <c r="D13" s="1390"/>
      <c r="E13" s="1391"/>
      <c r="F13" s="1392"/>
      <c r="G13" s="1393"/>
      <c r="H13" s="333"/>
      <c r="I13" s="1390"/>
      <c r="J13" s="1394"/>
      <c r="K13" s="1390"/>
      <c r="L13" s="1391"/>
      <c r="M13" s="1394"/>
      <c r="N13" s="1390"/>
      <c r="O13" s="1395"/>
    </row>
    <row r="14" spans="2:25" ht="24">
      <c r="B14" s="232" t="s">
        <v>169</v>
      </c>
      <c r="C14" s="233" t="s">
        <v>161</v>
      </c>
      <c r="D14" s="1381" t="s">
        <v>170</v>
      </c>
      <c r="E14" s="1382"/>
      <c r="F14" s="1381" t="s">
        <v>171</v>
      </c>
      <c r="G14" s="1382"/>
      <c r="H14" s="143" t="s">
        <v>172</v>
      </c>
      <c r="I14" s="1107" t="s">
        <v>173</v>
      </c>
      <c r="J14" s="1109"/>
      <c r="K14" s="1109"/>
      <c r="L14" s="1109"/>
      <c r="M14" s="1108"/>
      <c r="N14" s="1107" t="s">
        <v>167</v>
      </c>
      <c r="O14" s="1300"/>
    </row>
    <row r="15" spans="2:25" ht="15" customHeight="1">
      <c r="B15" s="1295" t="s">
        <v>174</v>
      </c>
      <c r="C15" s="1094"/>
      <c r="D15" s="1121"/>
      <c r="E15" s="1121"/>
      <c r="F15" s="1121"/>
      <c r="G15" s="1121"/>
      <c r="H15" s="1094"/>
      <c r="I15" s="1094"/>
      <c r="J15" s="1094"/>
      <c r="K15" s="1095"/>
      <c r="L15" s="1096">
        <v>0</v>
      </c>
      <c r="M15" s="1097"/>
      <c r="N15" s="1097"/>
      <c r="O15" s="1277"/>
    </row>
    <row r="16" spans="2:25" ht="15" customHeight="1">
      <c r="B16" s="235"/>
      <c r="C16" s="236"/>
      <c r="D16" s="236"/>
      <c r="E16" s="236"/>
      <c r="F16" s="236"/>
      <c r="G16" s="236"/>
      <c r="H16" s="236"/>
      <c r="I16" s="236"/>
      <c r="J16" s="236"/>
      <c r="K16" s="236"/>
      <c r="L16" s="148"/>
      <c r="M16" s="148"/>
      <c r="N16" s="148"/>
      <c r="O16" s="237"/>
    </row>
    <row r="17" spans="2:20" ht="24">
      <c r="B17" s="232" t="s">
        <v>175</v>
      </c>
      <c r="C17" s="233" t="s">
        <v>161</v>
      </c>
      <c r="D17" s="1381" t="s">
        <v>176</v>
      </c>
      <c r="E17" s="1382"/>
      <c r="F17" s="332" t="s">
        <v>177</v>
      </c>
      <c r="G17" s="1381" t="s">
        <v>178</v>
      </c>
      <c r="H17" s="1377"/>
      <c r="I17" s="332" t="s">
        <v>179</v>
      </c>
      <c r="J17" s="1381" t="s">
        <v>180</v>
      </c>
      <c r="K17" s="1377"/>
      <c r="L17" s="1377"/>
      <c r="M17" s="1377"/>
      <c r="N17" s="1377"/>
      <c r="O17" s="1378"/>
      <c r="R17" s="23">
        <v>2.17</v>
      </c>
    </row>
    <row r="18" spans="2:20">
      <c r="B18" s="238" t="s">
        <v>211</v>
      </c>
      <c r="C18" s="234">
        <v>2000</v>
      </c>
      <c r="D18" s="1383">
        <v>5</v>
      </c>
      <c r="E18" s="1384"/>
      <c r="F18" s="239" t="s">
        <v>265</v>
      </c>
      <c r="G18" s="1385"/>
      <c r="H18" s="1386"/>
      <c r="I18" s="240"/>
      <c r="J18" s="1387">
        <f>TRUNC(L15*D18/100,2)</f>
        <v>0</v>
      </c>
      <c r="K18" s="1388"/>
      <c r="L18" s="1388"/>
      <c r="M18" s="1388"/>
      <c r="N18" s="1388"/>
      <c r="O18" s="1389"/>
      <c r="Q18" s="23">
        <v>1.8</v>
      </c>
    </row>
    <row r="19" spans="2:20" ht="15" customHeight="1">
      <c r="B19" s="1295" t="s">
        <v>181</v>
      </c>
      <c r="C19" s="1094"/>
      <c r="D19" s="1094"/>
      <c r="E19" s="1094"/>
      <c r="F19" s="1094"/>
      <c r="G19" s="1121"/>
      <c r="H19" s="1121"/>
      <c r="I19" s="1121"/>
      <c r="J19" s="1094"/>
      <c r="K19" s="1095"/>
      <c r="L19" s="1096">
        <f>SUM(J18)</f>
        <v>0</v>
      </c>
      <c r="M19" s="1097"/>
      <c r="N19" s="1097"/>
      <c r="O19" s="1277"/>
    </row>
    <row r="20" spans="2:20" ht="15" customHeight="1">
      <c r="B20" s="235"/>
      <c r="C20" s="236"/>
      <c r="D20" s="236"/>
      <c r="E20" s="236"/>
      <c r="F20" s="236"/>
      <c r="G20" s="236"/>
      <c r="H20" s="236"/>
      <c r="I20" s="236"/>
      <c r="J20" s="236"/>
      <c r="K20" s="236"/>
      <c r="L20" s="236"/>
      <c r="M20" s="236"/>
      <c r="N20" s="236"/>
      <c r="O20" s="241"/>
    </row>
    <row r="21" spans="2:20" ht="15" customHeight="1">
      <c r="B21" s="1276" t="s">
        <v>182</v>
      </c>
      <c r="C21" s="1119"/>
      <c r="D21" s="1119"/>
      <c r="E21" s="1119"/>
      <c r="F21" s="1119"/>
      <c r="G21" s="1119"/>
      <c r="H21" s="1119"/>
      <c r="I21" s="1120"/>
      <c r="J21" s="1097">
        <f>TRUNC(L15+L19+L12,2)</f>
        <v>0</v>
      </c>
      <c r="K21" s="1097"/>
      <c r="L21" s="1097"/>
      <c r="M21" s="1097"/>
      <c r="N21" s="1097"/>
      <c r="O21" s="1277"/>
    </row>
    <row r="22" spans="2:20" ht="15" customHeight="1">
      <c r="B22" s="1276" t="s">
        <v>183</v>
      </c>
      <c r="C22" s="1119"/>
      <c r="D22" s="1119"/>
      <c r="E22" s="1119"/>
      <c r="F22" s="1119"/>
      <c r="G22" s="1119"/>
      <c r="H22" s="1119"/>
      <c r="I22" s="1120"/>
      <c r="J22" s="1379">
        <v>1</v>
      </c>
      <c r="K22" s="1379"/>
      <c r="L22" s="1379"/>
      <c r="M22" s="1379"/>
      <c r="N22" s="1379"/>
      <c r="O22" s="1380"/>
    </row>
    <row r="23" spans="2:20" ht="15" customHeight="1">
      <c r="B23" s="1276" t="s">
        <v>184</v>
      </c>
      <c r="C23" s="1119"/>
      <c r="D23" s="1119"/>
      <c r="E23" s="1119"/>
      <c r="F23" s="1119"/>
      <c r="G23" s="1119"/>
      <c r="H23" s="1119"/>
      <c r="I23" s="1120"/>
      <c r="J23" s="1097">
        <f>TRUNC(J21/J22,2)</f>
        <v>0</v>
      </c>
      <c r="K23" s="1097"/>
      <c r="L23" s="1097"/>
      <c r="M23" s="1097"/>
      <c r="N23" s="1097"/>
      <c r="O23" s="1277"/>
    </row>
    <row r="24" spans="2:20" ht="15" customHeight="1">
      <c r="B24" s="242"/>
      <c r="C24" s="155"/>
      <c r="D24" s="155"/>
      <c r="E24" s="155"/>
      <c r="F24" s="155"/>
      <c r="G24" s="155"/>
      <c r="H24" s="155"/>
      <c r="I24" s="155"/>
      <c r="J24" s="156"/>
      <c r="K24" s="156"/>
      <c r="L24" s="157"/>
      <c r="M24" s="157"/>
      <c r="N24" s="157"/>
      <c r="O24" s="243"/>
      <c r="Q24" s="23">
        <v>24</v>
      </c>
      <c r="R24" s="23">
        <v>100</v>
      </c>
    </row>
    <row r="25" spans="2:20" ht="24">
      <c r="B25" s="244" t="s">
        <v>185</v>
      </c>
      <c r="C25" s="245" t="s">
        <v>161</v>
      </c>
      <c r="D25" s="1370" t="s">
        <v>186</v>
      </c>
      <c r="E25" s="1371"/>
      <c r="F25" s="1372" t="s">
        <v>70</v>
      </c>
      <c r="G25" s="1373"/>
      <c r="H25" s="1374"/>
      <c r="I25" s="1362" t="s">
        <v>173</v>
      </c>
      <c r="J25" s="1363"/>
      <c r="K25" s="1375"/>
      <c r="L25" s="1376" t="s">
        <v>187</v>
      </c>
      <c r="M25" s="1377"/>
      <c r="N25" s="1377"/>
      <c r="O25" s="1378"/>
      <c r="R25" s="23">
        <v>5</v>
      </c>
      <c r="T25" s="23">
        <f>(33.67*5)/100</f>
        <v>1.6835</v>
      </c>
    </row>
    <row r="26" spans="2:20">
      <c r="B26" s="281" t="s">
        <v>323</v>
      </c>
      <c r="C26" s="282">
        <v>10308</v>
      </c>
      <c r="D26" s="1365" t="s">
        <v>324</v>
      </c>
      <c r="E26" s="1366"/>
      <c r="F26" s="1151">
        <v>73.89</v>
      </c>
      <c r="G26" s="1311"/>
      <c r="H26" s="1152"/>
      <c r="I26" s="1367">
        <v>0.5</v>
      </c>
      <c r="J26" s="1368"/>
      <c r="K26" s="1369"/>
      <c r="L26" s="1356">
        <v>36.94</v>
      </c>
      <c r="M26" s="1357"/>
      <c r="N26" s="1357"/>
      <c r="O26" s="1358"/>
    </row>
    <row r="27" spans="2:20" ht="15" customHeight="1">
      <c r="B27" s="1351" t="s">
        <v>188</v>
      </c>
      <c r="C27" s="1352"/>
      <c r="D27" s="1352"/>
      <c r="E27" s="1352"/>
      <c r="F27" s="1352"/>
      <c r="G27" s="1352"/>
      <c r="H27" s="1352"/>
      <c r="I27" s="1352"/>
      <c r="J27" s="1352"/>
      <c r="K27" s="1352"/>
      <c r="L27" s="1359">
        <f>L26</f>
        <v>36.94</v>
      </c>
      <c r="M27" s="1353"/>
      <c r="N27" s="1353"/>
      <c r="O27" s="1354"/>
    </row>
    <row r="28" spans="2:20" ht="15" customHeight="1">
      <c r="B28" s="246"/>
      <c r="C28" s="247"/>
      <c r="D28" s="247"/>
      <c r="E28" s="247"/>
      <c r="F28" s="247"/>
      <c r="G28" s="247"/>
      <c r="H28" s="247"/>
      <c r="I28" s="247"/>
      <c r="J28" s="247"/>
      <c r="K28" s="247"/>
      <c r="L28" s="148"/>
      <c r="M28" s="148"/>
      <c r="N28" s="148"/>
      <c r="O28" s="248"/>
    </row>
    <row r="29" spans="2:20" ht="24">
      <c r="B29" s="244" t="s">
        <v>189</v>
      </c>
      <c r="C29" s="245" t="s">
        <v>161</v>
      </c>
      <c r="D29" s="1360" t="s">
        <v>186</v>
      </c>
      <c r="E29" s="1360"/>
      <c r="F29" s="1361" t="s">
        <v>70</v>
      </c>
      <c r="G29" s="1361"/>
      <c r="H29" s="1361"/>
      <c r="I29" s="1360" t="s">
        <v>173</v>
      </c>
      <c r="J29" s="1360"/>
      <c r="K29" s="1360"/>
      <c r="L29" s="1362" t="s">
        <v>187</v>
      </c>
      <c r="M29" s="1363"/>
      <c r="N29" s="1363"/>
      <c r="O29" s="1364"/>
    </row>
    <row r="30" spans="2:20" ht="24">
      <c r="B30" s="283" t="s">
        <v>325</v>
      </c>
      <c r="C30" s="282">
        <v>40376</v>
      </c>
      <c r="D30" s="1151" t="s">
        <v>205</v>
      </c>
      <c r="E30" s="1152"/>
      <c r="F30" s="1151">
        <v>8.01</v>
      </c>
      <c r="G30" s="1311"/>
      <c r="H30" s="1152"/>
      <c r="I30" s="1312">
        <v>127</v>
      </c>
      <c r="J30" s="1355"/>
      <c r="K30" s="1313"/>
      <c r="L30" s="1356">
        <f>I30*F30</f>
        <v>1017.27</v>
      </c>
      <c r="M30" s="1357"/>
      <c r="N30" s="1357"/>
      <c r="O30" s="1358"/>
    </row>
    <row r="31" spans="2:20">
      <c r="B31" s="281" t="s">
        <v>202</v>
      </c>
      <c r="C31" s="282">
        <v>40349</v>
      </c>
      <c r="D31" s="1151" t="s">
        <v>10</v>
      </c>
      <c r="E31" s="1152"/>
      <c r="F31" s="1151">
        <v>365.27</v>
      </c>
      <c r="G31" s="1311"/>
      <c r="H31" s="1152"/>
      <c r="I31" s="1312">
        <v>0.14000000000000001</v>
      </c>
      <c r="J31" s="1355"/>
      <c r="K31" s="1313"/>
      <c r="L31" s="1356">
        <f t="shared" ref="L31:L35" si="0">I31*F31</f>
        <v>51.14</v>
      </c>
      <c r="M31" s="1357"/>
      <c r="N31" s="1357"/>
      <c r="O31" s="1358"/>
    </row>
    <row r="32" spans="2:20">
      <c r="B32" s="281" t="s">
        <v>326</v>
      </c>
      <c r="C32" s="282">
        <v>40360</v>
      </c>
      <c r="D32" s="1151" t="s">
        <v>10</v>
      </c>
      <c r="E32" s="1152"/>
      <c r="F32" s="1151">
        <v>471.99</v>
      </c>
      <c r="G32" s="1311"/>
      <c r="H32" s="1152"/>
      <c r="I32" s="1312">
        <v>2.11</v>
      </c>
      <c r="J32" s="1355"/>
      <c r="K32" s="1313"/>
      <c r="L32" s="1356">
        <f t="shared" si="0"/>
        <v>995.9</v>
      </c>
      <c r="M32" s="1357"/>
      <c r="N32" s="1357"/>
      <c r="O32" s="1358"/>
    </row>
    <row r="33" spans="2:24">
      <c r="B33" s="281" t="s">
        <v>327</v>
      </c>
      <c r="C33" s="282">
        <v>40258</v>
      </c>
      <c r="D33" s="1151" t="s">
        <v>10</v>
      </c>
      <c r="E33" s="1152"/>
      <c r="F33" s="1151">
        <v>54.69</v>
      </c>
      <c r="G33" s="1311"/>
      <c r="H33" s="1152"/>
      <c r="I33" s="1312">
        <v>10.87</v>
      </c>
      <c r="J33" s="1355"/>
      <c r="K33" s="1313"/>
      <c r="L33" s="1356">
        <f t="shared" si="0"/>
        <v>594.48</v>
      </c>
      <c r="M33" s="1357"/>
      <c r="N33" s="1357"/>
      <c r="O33" s="1358"/>
    </row>
    <row r="34" spans="2:24" ht="24">
      <c r="B34" s="283" t="s">
        <v>328</v>
      </c>
      <c r="C34" s="282">
        <v>40312</v>
      </c>
      <c r="D34" s="1151" t="s">
        <v>8</v>
      </c>
      <c r="E34" s="1152"/>
      <c r="F34" s="1151">
        <v>75.62</v>
      </c>
      <c r="G34" s="1311"/>
      <c r="H34" s="1152"/>
      <c r="I34" s="1312">
        <v>24.76</v>
      </c>
      <c r="J34" s="1355"/>
      <c r="K34" s="1313"/>
      <c r="L34" s="1356">
        <f t="shared" si="0"/>
        <v>1872.35</v>
      </c>
      <c r="M34" s="1357"/>
      <c r="N34" s="1357"/>
      <c r="O34" s="1358"/>
    </row>
    <row r="35" spans="2:24">
      <c r="B35" s="283" t="s">
        <v>329</v>
      </c>
      <c r="C35" s="282">
        <v>40302</v>
      </c>
      <c r="D35" s="1151" t="s">
        <v>10</v>
      </c>
      <c r="E35" s="1152"/>
      <c r="F35" s="1151">
        <v>57.57</v>
      </c>
      <c r="G35" s="1311"/>
      <c r="H35" s="1152"/>
      <c r="I35" s="1312">
        <v>6.98</v>
      </c>
      <c r="J35" s="1355"/>
      <c r="K35" s="1313"/>
      <c r="L35" s="1356">
        <f t="shared" si="0"/>
        <v>401.84</v>
      </c>
      <c r="M35" s="1357"/>
      <c r="N35" s="1357"/>
      <c r="O35" s="1358"/>
    </row>
    <row r="36" spans="2:24" ht="15" customHeight="1">
      <c r="B36" s="1351" t="s">
        <v>190</v>
      </c>
      <c r="C36" s="1352"/>
      <c r="D36" s="1352"/>
      <c r="E36" s="1352"/>
      <c r="F36" s="1352"/>
      <c r="G36" s="1352"/>
      <c r="H36" s="1352"/>
      <c r="I36" s="1352"/>
      <c r="J36" s="1352"/>
      <c r="K36" s="1352"/>
      <c r="L36" s="1359">
        <v>4932.95</v>
      </c>
      <c r="M36" s="1353"/>
      <c r="N36" s="1353"/>
      <c r="O36" s="1354"/>
    </row>
    <row r="37" spans="2:24" ht="15" customHeight="1">
      <c r="B37" s="235"/>
      <c r="C37" s="236"/>
      <c r="D37" s="236"/>
      <c r="E37" s="236"/>
      <c r="F37" s="236"/>
      <c r="G37" s="236"/>
      <c r="H37" s="236"/>
      <c r="I37" s="236"/>
      <c r="J37" s="236"/>
      <c r="K37" s="236"/>
      <c r="L37" s="148"/>
      <c r="M37" s="148"/>
      <c r="N37" s="148"/>
      <c r="O37" s="249"/>
    </row>
    <row r="38" spans="2:24" ht="24">
      <c r="B38" s="250" t="s">
        <v>191</v>
      </c>
      <c r="C38" s="251" t="s">
        <v>161</v>
      </c>
      <c r="D38" s="326" t="s">
        <v>186</v>
      </c>
      <c r="E38" s="1318" t="s">
        <v>192</v>
      </c>
      <c r="F38" s="1320"/>
      <c r="G38" s="1320"/>
      <c r="H38" s="1319"/>
      <c r="I38" s="252" t="s">
        <v>193</v>
      </c>
      <c r="J38" s="253" t="s">
        <v>194</v>
      </c>
      <c r="K38" s="1318" t="s">
        <v>180</v>
      </c>
      <c r="L38" s="1319"/>
      <c r="M38" s="1318" t="s">
        <v>173</v>
      </c>
      <c r="N38" s="1319"/>
      <c r="O38" s="254" t="s">
        <v>195</v>
      </c>
      <c r="Q38" s="27">
        <f>L36+L27+L39+J23</f>
        <v>4969.8900000000003</v>
      </c>
    </row>
    <row r="39" spans="2:24" ht="15" customHeight="1">
      <c r="B39" s="1351" t="s">
        <v>196</v>
      </c>
      <c r="C39" s="1352"/>
      <c r="D39" s="1352"/>
      <c r="E39" s="1352"/>
      <c r="F39" s="1352"/>
      <c r="G39" s="1352"/>
      <c r="H39" s="1352"/>
      <c r="I39" s="1352"/>
      <c r="J39" s="1352"/>
      <c r="K39" s="1352"/>
      <c r="L39" s="1353">
        <v>0</v>
      </c>
      <c r="M39" s="1353"/>
      <c r="N39" s="1353"/>
      <c r="O39" s="1354"/>
    </row>
    <row r="40" spans="2:24" ht="15" customHeight="1">
      <c r="B40" s="235"/>
      <c r="C40" s="236"/>
      <c r="D40" s="236"/>
      <c r="E40" s="236"/>
      <c r="F40" s="236"/>
      <c r="G40" s="236"/>
      <c r="H40" s="236"/>
      <c r="I40" s="236"/>
      <c r="J40" s="236"/>
      <c r="K40" s="236"/>
      <c r="L40" s="148"/>
      <c r="M40" s="148"/>
      <c r="N40" s="148"/>
      <c r="O40" s="255"/>
    </row>
    <row r="41" spans="2:24" ht="15" customHeight="1">
      <c r="B41" s="1278" t="s">
        <v>330</v>
      </c>
      <c r="C41" s="1119"/>
      <c r="D41" s="1119"/>
      <c r="E41" s="1119"/>
      <c r="F41" s="1119"/>
      <c r="G41" s="1119"/>
      <c r="H41" s="1119"/>
      <c r="I41" s="1119"/>
      <c r="J41" s="1119"/>
      <c r="K41" s="1119"/>
      <c r="L41" s="1096">
        <f>SUM(L36+L27)</f>
        <v>4969.8900000000003</v>
      </c>
      <c r="M41" s="1097"/>
      <c r="N41" s="1097"/>
      <c r="O41" s="1277"/>
      <c r="P41" s="25">
        <f>L41</f>
        <v>4969.8900000000003</v>
      </c>
    </row>
    <row r="42" spans="2:24" ht="15" customHeight="1">
      <c r="B42" s="1278" t="s">
        <v>1065</v>
      </c>
      <c r="C42" s="1154"/>
      <c r="D42" s="1154"/>
      <c r="E42" s="1154"/>
      <c r="F42" s="1154"/>
      <c r="G42" s="1154"/>
      <c r="H42" s="1154"/>
      <c r="I42" s="1154"/>
      <c r="J42" s="1154"/>
      <c r="K42" s="1154"/>
      <c r="L42" s="1096">
        <f>TRUNC(L41*0.2108,2)</f>
        <v>1047.6500000000001</v>
      </c>
      <c r="M42" s="1097"/>
      <c r="N42" s="1097"/>
      <c r="O42" s="1277"/>
    </row>
    <row r="43" spans="2:24" ht="15" customHeight="1" thickBot="1">
      <c r="B43" s="1279" t="s">
        <v>198</v>
      </c>
      <c r="C43" s="1280"/>
      <c r="D43" s="1280"/>
      <c r="E43" s="1280"/>
      <c r="F43" s="1280"/>
      <c r="G43" s="1280"/>
      <c r="H43" s="1280"/>
      <c r="I43" s="1280"/>
      <c r="J43" s="1280"/>
      <c r="K43" s="1280"/>
      <c r="L43" s="1281">
        <f>TRUNC(L41+L42,2)</f>
        <v>6017.54</v>
      </c>
      <c r="M43" s="1282"/>
      <c r="N43" s="1282"/>
      <c r="O43" s="1283"/>
    </row>
    <row r="45" spans="2:24">
      <c r="X45" s="27"/>
    </row>
    <row r="46" spans="2:24">
      <c r="O46" s="256"/>
    </row>
    <row r="48" spans="2:24">
      <c r="B48" s="28"/>
      <c r="C48" s="28"/>
      <c r="F48" s="30"/>
      <c r="G48" s="28"/>
    </row>
    <row r="55" spans="2:6">
      <c r="B55" s="28"/>
      <c r="C55" s="28"/>
      <c r="F55" s="30"/>
    </row>
    <row r="62" spans="2:6">
      <c r="B62" s="28"/>
      <c r="C62" s="28"/>
      <c r="F62" s="30"/>
    </row>
    <row r="69" spans="2:6">
      <c r="B69" s="28"/>
      <c r="F69" s="30"/>
    </row>
    <row r="76" spans="2:6">
      <c r="F76" s="30"/>
    </row>
  </sheetData>
  <mergeCells count="91">
    <mergeCell ref="B7:O8"/>
    <mergeCell ref="B2:O2"/>
    <mergeCell ref="B3:O3"/>
    <mergeCell ref="B4:O4"/>
    <mergeCell ref="B5:O5"/>
    <mergeCell ref="B6:O6"/>
    <mergeCell ref="B9:O9"/>
    <mergeCell ref="B10:O10"/>
    <mergeCell ref="D11:E11"/>
    <mergeCell ref="F11:G11"/>
    <mergeCell ref="I11:J11"/>
    <mergeCell ref="K11:M11"/>
    <mergeCell ref="N11:O11"/>
    <mergeCell ref="B12:K12"/>
    <mergeCell ref="L12:O12"/>
    <mergeCell ref="D13:E13"/>
    <mergeCell ref="F13:G13"/>
    <mergeCell ref="I13:J13"/>
    <mergeCell ref="K13:M13"/>
    <mergeCell ref="N13:O13"/>
    <mergeCell ref="D14:E14"/>
    <mergeCell ref="F14:G14"/>
    <mergeCell ref="I14:M14"/>
    <mergeCell ref="N14:O14"/>
    <mergeCell ref="B15:K15"/>
    <mergeCell ref="L15:O15"/>
    <mergeCell ref="D17:E17"/>
    <mergeCell ref="G17:H17"/>
    <mergeCell ref="J17:O17"/>
    <mergeCell ref="D18:E18"/>
    <mergeCell ref="G18:H18"/>
    <mergeCell ref="J18:O18"/>
    <mergeCell ref="B19:K19"/>
    <mergeCell ref="L19:O19"/>
    <mergeCell ref="B21:I21"/>
    <mergeCell ref="J21:O21"/>
    <mergeCell ref="B22:I22"/>
    <mergeCell ref="J22:O22"/>
    <mergeCell ref="B23:I23"/>
    <mergeCell ref="J23:O23"/>
    <mergeCell ref="D25:E25"/>
    <mergeCell ref="F25:H25"/>
    <mergeCell ref="I25:K25"/>
    <mergeCell ref="L25:O25"/>
    <mergeCell ref="D26:E26"/>
    <mergeCell ref="F26:H26"/>
    <mergeCell ref="I26:K26"/>
    <mergeCell ref="L26:O26"/>
    <mergeCell ref="B27:K27"/>
    <mergeCell ref="L27:O27"/>
    <mergeCell ref="D29:E29"/>
    <mergeCell ref="F29:H29"/>
    <mergeCell ref="I29:K29"/>
    <mergeCell ref="L29:O29"/>
    <mergeCell ref="D30:E30"/>
    <mergeCell ref="F30:H30"/>
    <mergeCell ref="I30:K30"/>
    <mergeCell ref="L30:O30"/>
    <mergeCell ref="D31:E31"/>
    <mergeCell ref="F31:H31"/>
    <mergeCell ref="I31:K31"/>
    <mergeCell ref="L31:O31"/>
    <mergeCell ref="D32:E32"/>
    <mergeCell ref="F32:H32"/>
    <mergeCell ref="I32:K32"/>
    <mergeCell ref="L32:O32"/>
    <mergeCell ref="D33:E33"/>
    <mergeCell ref="F33:H33"/>
    <mergeCell ref="I33:K33"/>
    <mergeCell ref="L33:O33"/>
    <mergeCell ref="D34:E34"/>
    <mergeCell ref="F34:H34"/>
    <mergeCell ref="I34:K34"/>
    <mergeCell ref="L34:O34"/>
    <mergeCell ref="D35:E35"/>
    <mergeCell ref="F35:H35"/>
    <mergeCell ref="I35:K35"/>
    <mergeCell ref="L35:O35"/>
    <mergeCell ref="B36:K36"/>
    <mergeCell ref="L36:O36"/>
    <mergeCell ref="B42:K42"/>
    <mergeCell ref="L42:O42"/>
    <mergeCell ref="B43:K43"/>
    <mergeCell ref="L43:O43"/>
    <mergeCell ref="E38:H38"/>
    <mergeCell ref="K38:L38"/>
    <mergeCell ref="M38:N38"/>
    <mergeCell ref="B39:K39"/>
    <mergeCell ref="L39:O39"/>
    <mergeCell ref="B41:K41"/>
    <mergeCell ref="L41:O41"/>
  </mergeCells>
  <printOptions horizontalCentered="1"/>
  <pageMargins left="0.70866141732283472" right="0.70866141732283472" top="0.74803149606299213" bottom="0.74803149606299213" header="0.31496062992125984" footer="0.31496062992125984"/>
  <pageSetup paperSize="9" fitToHeight="0" orientation="landscape"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91CF35-BFD7-470F-B656-33DA58BF5EA1}">
  <sheetPr codeName="Planilha75">
    <tabColor rgb="FF00B050"/>
    <pageSetUpPr fitToPage="1"/>
  </sheetPr>
  <dimension ref="A1:S87"/>
  <sheetViews>
    <sheetView workbookViewId="0"/>
  </sheetViews>
  <sheetFormatPr defaultColWidth="9.140625" defaultRowHeight="12.75"/>
  <cols>
    <col min="1" max="1" width="18" style="23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11" style="23" customWidth="1"/>
    <col min="8" max="9" width="12.7109375" style="23" customWidth="1"/>
    <col min="10" max="10" width="12.5703125" style="23" bestFit="1" customWidth="1"/>
    <col min="11" max="11" width="15.7109375" style="23" bestFit="1" customWidth="1"/>
    <col min="12" max="12" width="6.28515625" style="23" customWidth="1"/>
    <col min="13" max="13" width="5.42578125" style="23" bestFit="1" customWidth="1"/>
    <col min="14" max="14" width="3" style="23" customWidth="1"/>
    <col min="15" max="15" width="1.85546875" style="23" customWidth="1"/>
    <col min="16" max="16" width="6" style="23" customWidth="1"/>
    <col min="17" max="17" width="9.5703125" style="23" bestFit="1" customWidth="1"/>
    <col min="18" max="16384" width="9.140625" style="23"/>
  </cols>
  <sheetData>
    <row r="1" spans="1:19" ht="94.5" customHeight="1" thickBot="1">
      <c r="A1" s="512"/>
      <c r="B1" s="1327" t="s">
        <v>920</v>
      </c>
      <c r="C1" s="1328"/>
      <c r="D1" s="1328"/>
      <c r="E1" s="1328"/>
      <c r="F1" s="1328"/>
      <c r="G1" s="1328"/>
      <c r="H1" s="1328"/>
      <c r="I1" s="1328"/>
      <c r="J1" s="1328"/>
      <c r="K1" s="1329"/>
      <c r="L1" s="34"/>
      <c r="M1" s="34"/>
      <c r="N1" s="34"/>
      <c r="O1" s="34"/>
      <c r="P1" s="32"/>
      <c r="Q1" s="32"/>
      <c r="R1" s="32"/>
      <c r="S1" s="32"/>
    </row>
    <row r="2" spans="1:19" ht="19.5" customHeight="1" thickTop="1">
      <c r="A2" s="1330" t="s">
        <v>921</v>
      </c>
      <c r="B2" s="1331"/>
      <c r="C2" s="1331"/>
      <c r="D2" s="1331"/>
      <c r="E2" s="1331"/>
      <c r="F2" s="1331"/>
      <c r="G2" s="1331"/>
      <c r="H2" s="1331"/>
      <c r="I2" s="1331"/>
      <c r="J2" s="1331"/>
      <c r="K2" s="1332"/>
      <c r="L2" s="32"/>
      <c r="M2" s="32"/>
      <c r="N2" s="32"/>
      <c r="O2" s="32"/>
      <c r="P2" s="32"/>
      <c r="Q2" s="32"/>
      <c r="R2" s="32"/>
      <c r="S2" s="32"/>
    </row>
    <row r="3" spans="1:19" ht="13.5" customHeight="1">
      <c r="A3" s="1333"/>
      <c r="B3" s="1334"/>
      <c r="C3" s="1334"/>
      <c r="D3" s="1334"/>
      <c r="E3" s="1334"/>
      <c r="F3" s="1334"/>
      <c r="G3" s="1334"/>
      <c r="H3" s="1334"/>
      <c r="I3" s="1334"/>
      <c r="J3" s="1334"/>
      <c r="K3" s="1335"/>
      <c r="L3" s="32"/>
      <c r="M3" s="32"/>
      <c r="N3" s="32"/>
      <c r="O3" s="32"/>
      <c r="P3" s="32"/>
      <c r="Q3" s="32"/>
      <c r="R3" s="32"/>
      <c r="S3" s="32"/>
    </row>
    <row r="4" spans="1:19" ht="29.25" customHeight="1" thickBot="1">
      <c r="A4" s="1336"/>
      <c r="B4" s="1337"/>
      <c r="C4" s="1337"/>
      <c r="D4" s="1337"/>
      <c r="E4" s="1337"/>
      <c r="F4" s="1337"/>
      <c r="G4" s="1337"/>
      <c r="H4" s="1337"/>
      <c r="I4" s="1337"/>
      <c r="J4" s="1337"/>
      <c r="K4" s="1338"/>
      <c r="L4" s="32"/>
      <c r="M4" s="32"/>
      <c r="N4" s="32"/>
      <c r="O4" s="32"/>
      <c r="P4" s="32"/>
      <c r="Q4" s="32"/>
      <c r="R4" s="32"/>
      <c r="S4" s="32"/>
    </row>
    <row r="5" spans="1:19" ht="13.5" customHeight="1">
      <c r="A5" s="1339" t="s">
        <v>922</v>
      </c>
      <c r="B5" s="1340"/>
      <c r="C5" s="1340"/>
      <c r="D5" s="1340"/>
      <c r="E5" s="1340"/>
      <c r="F5" s="1340"/>
      <c r="G5" s="1340"/>
      <c r="H5" s="1340"/>
      <c r="I5" s="1340"/>
      <c r="J5" s="1340"/>
      <c r="K5" s="1341"/>
      <c r="L5" s="32"/>
      <c r="M5" s="32"/>
      <c r="N5" s="32"/>
      <c r="O5" s="32"/>
      <c r="P5" s="32"/>
      <c r="Q5" s="32"/>
      <c r="R5" s="32"/>
      <c r="S5" s="32"/>
    </row>
    <row r="6" spans="1:19" ht="15" customHeight="1" thickBot="1">
      <c r="A6" s="1342"/>
      <c r="B6" s="1343"/>
      <c r="C6" s="1343"/>
      <c r="D6" s="1343"/>
      <c r="E6" s="1343"/>
      <c r="F6" s="1343"/>
      <c r="G6" s="1343"/>
      <c r="H6" s="1343"/>
      <c r="I6" s="1343"/>
      <c r="J6" s="1343"/>
      <c r="K6" s="1344"/>
      <c r="L6" s="32"/>
      <c r="M6" s="32"/>
      <c r="N6" s="32"/>
      <c r="O6" s="32"/>
      <c r="P6" s="32"/>
      <c r="Q6" s="32"/>
      <c r="R6" s="32"/>
      <c r="S6" s="32"/>
    </row>
    <row r="7" spans="1:19" ht="14.25" customHeight="1">
      <c r="A7" s="1345" t="s">
        <v>1106</v>
      </c>
      <c r="B7" s="1346"/>
      <c r="C7" s="1346"/>
      <c r="D7" s="1346"/>
      <c r="E7" s="1346"/>
      <c r="F7" s="1346"/>
      <c r="G7" s="1346"/>
      <c r="H7" s="1346"/>
      <c r="I7" s="1346"/>
      <c r="J7" s="1346"/>
      <c r="K7" s="1347"/>
      <c r="L7" s="32"/>
      <c r="M7" s="32"/>
      <c r="N7" s="32"/>
      <c r="O7" s="32"/>
      <c r="P7" s="32"/>
      <c r="Q7" s="32"/>
      <c r="R7" s="32"/>
      <c r="S7" s="32"/>
    </row>
    <row r="8" spans="1:19" ht="26.25" customHeight="1" thickBot="1">
      <c r="A8" s="1348"/>
      <c r="B8" s="1349"/>
      <c r="C8" s="1349"/>
      <c r="D8" s="1349"/>
      <c r="E8" s="1349"/>
      <c r="F8" s="1349"/>
      <c r="G8" s="1349"/>
      <c r="H8" s="1349"/>
      <c r="I8" s="1349"/>
      <c r="J8" s="1349"/>
      <c r="K8" s="1350"/>
      <c r="L8" s="32"/>
      <c r="M8" s="32"/>
      <c r="N8" s="32"/>
      <c r="O8" s="32"/>
      <c r="P8" s="32"/>
      <c r="Q8" s="32"/>
      <c r="R8" s="32"/>
      <c r="S8" s="32"/>
    </row>
    <row r="9" spans="1:19" ht="15.75" thickBot="1">
      <c r="A9" s="57" t="s">
        <v>923</v>
      </c>
      <c r="B9" s="130"/>
      <c r="C9" s="129" t="s">
        <v>924</v>
      </c>
      <c r="D9" s="129" t="s">
        <v>925</v>
      </c>
      <c r="E9" s="129" t="s">
        <v>926</v>
      </c>
      <c r="F9" s="129" t="s">
        <v>927</v>
      </c>
      <c r="G9" s="129" t="s">
        <v>928</v>
      </c>
      <c r="H9" s="130" t="s">
        <v>929</v>
      </c>
      <c r="I9" s="130" t="s">
        <v>224</v>
      </c>
      <c r="J9" s="130" t="s">
        <v>930</v>
      </c>
      <c r="K9" s="511" t="s">
        <v>104</v>
      </c>
      <c r="L9" s="32"/>
      <c r="M9" s="32"/>
      <c r="N9" s="32"/>
      <c r="O9" s="32"/>
      <c r="P9" s="32"/>
      <c r="Q9" s="32"/>
      <c r="R9" s="32"/>
      <c r="S9" s="32"/>
    </row>
    <row r="10" spans="1:19" ht="15">
      <c r="A10" s="64" t="s">
        <v>1031</v>
      </c>
      <c r="B10" s="74"/>
      <c r="C10" s="268" t="s">
        <v>92</v>
      </c>
      <c r="D10" s="268">
        <v>10111</v>
      </c>
      <c r="E10" s="268">
        <v>1.016</v>
      </c>
      <c r="F10" s="74">
        <v>1</v>
      </c>
      <c r="G10" s="74">
        <v>6.72</v>
      </c>
      <c r="H10" s="123"/>
      <c r="I10" s="123">
        <v>17.29</v>
      </c>
      <c r="J10" s="123"/>
      <c r="K10" s="528">
        <v>17.567</v>
      </c>
      <c r="L10" s="32"/>
      <c r="M10" s="32"/>
      <c r="N10" s="32"/>
      <c r="O10" s="32"/>
      <c r="P10" s="32"/>
      <c r="Q10" s="32"/>
      <c r="R10" s="32"/>
      <c r="S10" s="32"/>
    </row>
    <row r="11" spans="1:19" ht="15">
      <c r="A11" s="64" t="s">
        <v>986</v>
      </c>
      <c r="B11" s="74"/>
      <c r="C11" s="268" t="s">
        <v>92</v>
      </c>
      <c r="D11" s="268">
        <v>10115</v>
      </c>
      <c r="E11" s="268">
        <v>0.30585499999999999</v>
      </c>
      <c r="F11" s="74">
        <v>1</v>
      </c>
      <c r="G11" s="74">
        <v>6.72</v>
      </c>
      <c r="H11" s="123"/>
      <c r="I11" s="123">
        <v>17.29</v>
      </c>
      <c r="J11" s="123"/>
      <c r="K11" s="528">
        <v>5.2880000000000003</v>
      </c>
      <c r="L11" s="32"/>
      <c r="M11" s="32"/>
      <c r="N11" s="32"/>
      <c r="O11" s="32"/>
      <c r="P11" s="32"/>
      <c r="Q11" s="32"/>
      <c r="R11" s="32"/>
      <c r="S11" s="32"/>
    </row>
    <row r="12" spans="1:19" ht="15">
      <c r="A12" s="64" t="s">
        <v>949</v>
      </c>
      <c r="B12" s="74"/>
      <c r="C12" s="268" t="s">
        <v>92</v>
      </c>
      <c r="D12" s="268">
        <v>10146</v>
      </c>
      <c r="E12" s="268">
        <v>1.81115</v>
      </c>
      <c r="F12" s="74">
        <v>1</v>
      </c>
      <c r="G12" s="74">
        <v>4.9400000000000004</v>
      </c>
      <c r="H12" s="123"/>
      <c r="I12" s="123">
        <v>12.71</v>
      </c>
      <c r="J12" s="123"/>
      <c r="K12" s="528">
        <v>23.02</v>
      </c>
      <c r="L12" s="32"/>
      <c r="M12" s="32"/>
      <c r="N12" s="32"/>
      <c r="O12" s="32"/>
      <c r="P12" s="32"/>
      <c r="Q12" s="32"/>
      <c r="R12" s="32"/>
      <c r="S12" s="32"/>
    </row>
    <row r="13" spans="1:19" ht="15">
      <c r="A13" s="64" t="s">
        <v>1107</v>
      </c>
      <c r="B13" s="74"/>
      <c r="C13" s="268" t="s">
        <v>92</v>
      </c>
      <c r="D13" s="268">
        <v>10150</v>
      </c>
      <c r="E13" s="268">
        <v>0.42224</v>
      </c>
      <c r="F13" s="74">
        <v>1</v>
      </c>
      <c r="G13" s="74">
        <v>6.72</v>
      </c>
      <c r="H13" s="123"/>
      <c r="I13" s="123">
        <v>17.29</v>
      </c>
      <c r="J13" s="123"/>
      <c r="K13" s="528">
        <v>7.3010000000000002</v>
      </c>
      <c r="L13" s="32"/>
      <c r="M13" s="32"/>
      <c r="N13" s="32"/>
      <c r="O13" s="32"/>
      <c r="P13" s="32"/>
      <c r="Q13" s="32"/>
      <c r="R13" s="32"/>
      <c r="S13" s="32"/>
    </row>
    <row r="14" spans="1:19" ht="24" customHeight="1" thickBot="1">
      <c r="A14" s="66"/>
      <c r="B14" s="40"/>
      <c r="C14" s="1056" t="s">
        <v>933</v>
      </c>
      <c r="D14" s="1057"/>
      <c r="E14" s="1057"/>
      <c r="F14" s="1057"/>
      <c r="G14" s="1057"/>
      <c r="H14" s="1057"/>
      <c r="I14" s="127"/>
      <c r="J14" s="127"/>
      <c r="K14" s="514">
        <f>SUM(K10:K13)</f>
        <v>53.18</v>
      </c>
      <c r="L14" s="32"/>
      <c r="M14" s="32"/>
      <c r="N14" s="32"/>
      <c r="O14" s="32"/>
      <c r="P14" s="32"/>
      <c r="Q14" s="32"/>
      <c r="R14" s="32"/>
      <c r="S14" s="32"/>
    </row>
    <row r="15" spans="1:19" ht="24" customHeight="1" thickBot="1">
      <c r="A15" s="57" t="s">
        <v>772</v>
      </c>
      <c r="B15" s="130"/>
      <c r="C15" s="129" t="s">
        <v>924</v>
      </c>
      <c r="D15" s="129" t="s">
        <v>925</v>
      </c>
      <c r="E15" s="129" t="s">
        <v>926</v>
      </c>
      <c r="F15" s="129" t="s">
        <v>927</v>
      </c>
      <c r="G15" s="129" t="s">
        <v>928</v>
      </c>
      <c r="H15" s="130" t="s">
        <v>929</v>
      </c>
      <c r="I15" s="130" t="s">
        <v>224</v>
      </c>
      <c r="J15" s="130" t="s">
        <v>930</v>
      </c>
      <c r="K15" s="511" t="s">
        <v>104</v>
      </c>
      <c r="L15" s="32"/>
      <c r="M15" s="32"/>
      <c r="N15" s="32"/>
      <c r="O15" s="32"/>
      <c r="P15" s="32"/>
      <c r="Q15" s="32"/>
      <c r="R15" s="32"/>
      <c r="S15" s="32"/>
    </row>
    <row r="16" spans="1:19" ht="24" customHeight="1">
      <c r="A16" s="263" t="s">
        <v>1108</v>
      </c>
      <c r="B16" s="103"/>
      <c r="C16" s="110" t="s">
        <v>963</v>
      </c>
      <c r="D16" s="110">
        <v>48534</v>
      </c>
      <c r="E16" s="110">
        <v>0.33300000000000002</v>
      </c>
      <c r="F16" s="110">
        <v>1</v>
      </c>
      <c r="G16" s="110">
        <v>0.31</v>
      </c>
      <c r="H16" s="110"/>
      <c r="I16" s="110">
        <v>0.31</v>
      </c>
      <c r="J16" s="110" t="s">
        <v>94</v>
      </c>
      <c r="K16" s="132">
        <v>0.10299999999999999</v>
      </c>
      <c r="L16" s="32"/>
      <c r="M16" s="32"/>
      <c r="N16" s="32"/>
      <c r="O16" s="32"/>
      <c r="P16" s="32"/>
      <c r="Q16" s="32"/>
      <c r="R16" s="32"/>
      <c r="S16" s="32"/>
    </row>
    <row r="17" spans="1:19" ht="24" customHeight="1">
      <c r="A17" s="64" t="s">
        <v>1109</v>
      </c>
      <c r="B17" s="65"/>
      <c r="C17" s="110" t="s">
        <v>963</v>
      </c>
      <c r="D17" s="110">
        <v>48516</v>
      </c>
      <c r="E17" s="110">
        <v>8.3000000000000004E-2</v>
      </c>
      <c r="F17" s="110">
        <v>1</v>
      </c>
      <c r="G17" s="110">
        <v>0.45</v>
      </c>
      <c r="H17" s="110"/>
      <c r="I17" s="110">
        <v>0.45</v>
      </c>
      <c r="J17" s="110"/>
      <c r="K17" s="132">
        <v>3.6999999999999998E-2</v>
      </c>
      <c r="L17" s="32"/>
      <c r="M17" s="32"/>
      <c r="N17" s="32"/>
      <c r="O17" s="32"/>
      <c r="P17" s="32"/>
      <c r="Q17" s="32"/>
      <c r="R17" s="32"/>
      <c r="S17" s="32"/>
    </row>
    <row r="18" spans="1:19" ht="24" customHeight="1">
      <c r="A18" s="64" t="s">
        <v>1110</v>
      </c>
      <c r="B18" s="65"/>
      <c r="C18" s="110" t="s">
        <v>963</v>
      </c>
      <c r="D18" s="110">
        <v>49505</v>
      </c>
      <c r="E18" s="110">
        <v>8.3000000000000004E-2</v>
      </c>
      <c r="F18" s="110">
        <v>1</v>
      </c>
      <c r="G18" s="110">
        <v>2.97</v>
      </c>
      <c r="H18" s="110"/>
      <c r="I18" s="110">
        <v>2.97</v>
      </c>
      <c r="J18" s="110"/>
      <c r="K18" s="132">
        <v>0.247</v>
      </c>
      <c r="L18" s="32"/>
      <c r="M18" s="32"/>
      <c r="N18" s="32"/>
      <c r="O18" s="32"/>
      <c r="P18" s="32"/>
      <c r="Q18" s="32"/>
      <c r="R18" s="32"/>
      <c r="S18" s="32"/>
    </row>
    <row r="19" spans="1:19" ht="24" customHeight="1">
      <c r="A19" s="64" t="s">
        <v>1111</v>
      </c>
      <c r="B19" s="65"/>
      <c r="C19" s="110" t="s">
        <v>963</v>
      </c>
      <c r="D19" s="110">
        <v>48502</v>
      </c>
      <c r="E19" s="110">
        <v>8.3000000000000004E-2</v>
      </c>
      <c r="F19" s="110">
        <v>1</v>
      </c>
      <c r="G19" s="110">
        <v>0.75</v>
      </c>
      <c r="H19" s="110"/>
      <c r="I19" s="110">
        <v>0.75</v>
      </c>
      <c r="J19" s="110"/>
      <c r="K19" s="132">
        <v>6.2E-2</v>
      </c>
      <c r="L19" s="32"/>
      <c r="M19" s="32"/>
      <c r="N19" s="32"/>
      <c r="O19" s="32"/>
      <c r="P19" s="32"/>
      <c r="Q19" s="32"/>
      <c r="R19" s="32"/>
      <c r="S19" s="32"/>
    </row>
    <row r="20" spans="1:19" ht="24" customHeight="1">
      <c r="A20" s="64" t="s">
        <v>1112</v>
      </c>
      <c r="B20" s="65"/>
      <c r="C20" s="110" t="s">
        <v>963</v>
      </c>
      <c r="D20" s="110">
        <v>26548</v>
      </c>
      <c r="E20" s="110">
        <v>0.66600000000000004</v>
      </c>
      <c r="F20" s="110">
        <v>1</v>
      </c>
      <c r="G20" s="110">
        <v>0.27</v>
      </c>
      <c r="H20" s="110"/>
      <c r="I20" s="110">
        <v>0.27</v>
      </c>
      <c r="J20" s="110"/>
      <c r="K20" s="132">
        <v>0.18</v>
      </c>
      <c r="L20" s="32"/>
      <c r="M20" s="32"/>
      <c r="N20" s="32"/>
      <c r="O20" s="32"/>
      <c r="P20" s="32"/>
      <c r="Q20" s="32"/>
      <c r="R20" s="32"/>
      <c r="S20" s="32"/>
    </row>
    <row r="21" spans="1:19" ht="24" customHeight="1">
      <c r="A21" s="64" t="s">
        <v>1113</v>
      </c>
      <c r="B21" s="65"/>
      <c r="C21" s="110" t="s">
        <v>779</v>
      </c>
      <c r="D21" s="110">
        <v>43005</v>
      </c>
      <c r="E21" s="110">
        <v>0.84965999999999997</v>
      </c>
      <c r="F21" s="110">
        <v>1</v>
      </c>
      <c r="G21" s="110">
        <v>0.99</v>
      </c>
      <c r="H21" s="110"/>
      <c r="I21" s="110">
        <v>0.99</v>
      </c>
      <c r="J21" s="110"/>
      <c r="K21" s="132">
        <v>0.84099999999999997</v>
      </c>
      <c r="L21" s="32"/>
      <c r="M21" s="32"/>
      <c r="N21" s="32"/>
      <c r="O21" s="32"/>
      <c r="P21" s="32"/>
      <c r="Q21" s="32"/>
      <c r="R21" s="32"/>
      <c r="S21" s="32"/>
    </row>
    <row r="22" spans="1:19" ht="24" customHeight="1">
      <c r="A22" s="64" t="s">
        <v>1114</v>
      </c>
      <c r="B22" s="65"/>
      <c r="C22" s="110" t="s">
        <v>779</v>
      </c>
      <c r="D22" s="110">
        <v>43006</v>
      </c>
      <c r="E22" s="110">
        <v>0.42534</v>
      </c>
      <c r="F22" s="110">
        <v>1</v>
      </c>
      <c r="G22" s="110">
        <v>1.65</v>
      </c>
      <c r="H22" s="110"/>
      <c r="I22" s="110">
        <v>1.65</v>
      </c>
      <c r="J22" s="110"/>
      <c r="K22" s="132">
        <v>0.70199999999999996</v>
      </c>
      <c r="L22" s="32"/>
      <c r="M22" s="32"/>
      <c r="N22" s="32"/>
      <c r="O22" s="32"/>
      <c r="P22" s="32"/>
      <c r="Q22" s="32"/>
      <c r="R22" s="32"/>
      <c r="S22" s="32"/>
    </row>
    <row r="23" spans="1:19" ht="24" customHeight="1">
      <c r="A23" s="64" t="s">
        <v>992</v>
      </c>
      <c r="B23" s="65"/>
      <c r="C23" s="110" t="s">
        <v>779</v>
      </c>
      <c r="D23" s="110">
        <v>43149</v>
      </c>
      <c r="E23" s="110">
        <v>0.42534</v>
      </c>
      <c r="F23" s="110">
        <v>1</v>
      </c>
      <c r="G23" s="110">
        <v>8.56</v>
      </c>
      <c r="H23" s="110"/>
      <c r="I23" s="110">
        <v>8.56</v>
      </c>
      <c r="J23" s="110"/>
      <c r="K23" s="132">
        <v>3.641</v>
      </c>
      <c r="L23" s="32"/>
      <c r="M23" s="32"/>
      <c r="N23" s="32"/>
      <c r="O23" s="32"/>
      <c r="P23" s="32"/>
      <c r="Q23" s="32"/>
      <c r="R23" s="32"/>
      <c r="S23" s="32"/>
    </row>
    <row r="24" spans="1:19" ht="24" customHeight="1">
      <c r="A24" s="64" t="s">
        <v>1115</v>
      </c>
      <c r="B24" s="65"/>
      <c r="C24" s="110" t="s">
        <v>963</v>
      </c>
      <c r="D24" s="110">
        <v>26503</v>
      </c>
      <c r="E24" s="110">
        <v>2.5844</v>
      </c>
      <c r="F24" s="110">
        <v>1</v>
      </c>
      <c r="G24" s="110">
        <v>0.7</v>
      </c>
      <c r="H24" s="110"/>
      <c r="I24" s="110">
        <v>0.7</v>
      </c>
      <c r="J24" s="110"/>
      <c r="K24" s="132">
        <v>1.8089999999999999</v>
      </c>
      <c r="L24" s="32"/>
      <c r="M24" s="32"/>
      <c r="N24" s="32"/>
      <c r="O24" s="32"/>
      <c r="P24" s="32"/>
      <c r="Q24" s="32"/>
      <c r="R24" s="32"/>
      <c r="S24" s="32"/>
    </row>
    <row r="25" spans="1:19" ht="24" customHeight="1">
      <c r="A25" s="64" t="s">
        <v>1116</v>
      </c>
      <c r="B25" s="65"/>
      <c r="C25" s="110" t="s">
        <v>963</v>
      </c>
      <c r="D25" s="110">
        <v>42511</v>
      </c>
      <c r="E25" s="110">
        <v>0.16700000000000001</v>
      </c>
      <c r="F25" s="110">
        <v>1</v>
      </c>
      <c r="G25" s="110">
        <v>2.76</v>
      </c>
      <c r="H25" s="110"/>
      <c r="I25" s="110">
        <v>2.76</v>
      </c>
      <c r="J25" s="110"/>
      <c r="K25" s="132">
        <v>0.46100000000000002</v>
      </c>
      <c r="L25" s="32"/>
      <c r="M25" s="32"/>
      <c r="N25" s="32"/>
      <c r="O25" s="32"/>
      <c r="P25" s="32"/>
      <c r="Q25" s="32"/>
      <c r="R25" s="32"/>
      <c r="S25" s="32"/>
    </row>
    <row r="26" spans="1:19" ht="24" customHeight="1">
      <c r="A26" s="64" t="s">
        <v>1117</v>
      </c>
      <c r="B26" s="65"/>
      <c r="C26" s="110" t="s">
        <v>779</v>
      </c>
      <c r="D26" s="110">
        <v>42502</v>
      </c>
      <c r="E26" s="110">
        <v>0.41249999999999998</v>
      </c>
      <c r="F26" s="110">
        <v>1</v>
      </c>
      <c r="G26" s="110">
        <v>2.42</v>
      </c>
      <c r="H26" s="110"/>
      <c r="I26" s="110">
        <v>2.42</v>
      </c>
      <c r="J26" s="110"/>
      <c r="K26" s="132">
        <v>0.998</v>
      </c>
      <c r="L26" s="32"/>
      <c r="M26" s="32"/>
      <c r="N26" s="32"/>
      <c r="O26" s="32"/>
      <c r="P26" s="32"/>
      <c r="Q26" s="32"/>
      <c r="R26" s="32"/>
      <c r="S26" s="32"/>
    </row>
    <row r="27" spans="1:19" ht="24" customHeight="1">
      <c r="A27" s="64" t="s">
        <v>1118</v>
      </c>
      <c r="B27" s="65"/>
      <c r="C27" s="110" t="s">
        <v>963</v>
      </c>
      <c r="D27" s="110">
        <v>46504</v>
      </c>
      <c r="E27" s="110">
        <v>8.3000000000000004E-2</v>
      </c>
      <c r="F27" s="110">
        <v>1</v>
      </c>
      <c r="G27" s="110">
        <v>5.8</v>
      </c>
      <c r="H27" s="110"/>
      <c r="I27" s="110">
        <v>5.8</v>
      </c>
      <c r="J27" s="110"/>
      <c r="K27" s="132">
        <v>0.48099999999999998</v>
      </c>
      <c r="L27" s="32"/>
      <c r="M27" s="32"/>
      <c r="N27" s="32"/>
      <c r="O27" s="32"/>
      <c r="P27" s="32"/>
      <c r="Q27" s="32"/>
      <c r="R27" s="32"/>
      <c r="S27" s="32"/>
    </row>
    <row r="28" spans="1:19" ht="24" customHeight="1">
      <c r="A28" s="64" t="s">
        <v>1119</v>
      </c>
      <c r="B28" s="65"/>
      <c r="C28" s="110" t="s">
        <v>963</v>
      </c>
      <c r="D28" s="110">
        <v>42521</v>
      </c>
      <c r="E28" s="110">
        <v>0.33300000000000002</v>
      </c>
      <c r="F28" s="110">
        <v>1</v>
      </c>
      <c r="G28" s="110">
        <v>1.05</v>
      </c>
      <c r="H28" s="110"/>
      <c r="I28" s="110">
        <v>1.05</v>
      </c>
      <c r="J28" s="110"/>
      <c r="K28" s="132">
        <v>0.35</v>
      </c>
      <c r="L28" s="32"/>
      <c r="M28" s="32"/>
      <c r="N28" s="32"/>
      <c r="O28" s="32"/>
      <c r="P28" s="32"/>
      <c r="Q28" s="32"/>
      <c r="R28" s="32"/>
      <c r="S28" s="32"/>
    </row>
    <row r="29" spans="1:19" ht="24" customHeight="1">
      <c r="A29" s="64" t="s">
        <v>1120</v>
      </c>
      <c r="B29" s="65"/>
      <c r="C29" s="110" t="s">
        <v>963</v>
      </c>
      <c r="D29" s="110">
        <v>26517</v>
      </c>
      <c r="E29" s="110">
        <v>2.5844</v>
      </c>
      <c r="F29" s="110">
        <v>1</v>
      </c>
      <c r="G29" s="110">
        <v>0.97</v>
      </c>
      <c r="H29" s="110"/>
      <c r="I29" s="110">
        <v>0.97</v>
      </c>
      <c r="J29" s="110"/>
      <c r="K29" s="132">
        <v>2.5070000000000001</v>
      </c>
      <c r="L29" s="32"/>
      <c r="M29" s="32"/>
      <c r="N29" s="32"/>
      <c r="O29" s="32"/>
      <c r="P29" s="32"/>
      <c r="Q29" s="32"/>
      <c r="R29" s="32"/>
      <c r="S29" s="32"/>
    </row>
    <row r="30" spans="1:19" ht="24" customHeight="1">
      <c r="A30" s="64" t="s">
        <v>1121</v>
      </c>
      <c r="B30" s="65"/>
      <c r="C30" s="110" t="s">
        <v>779</v>
      </c>
      <c r="D30" s="110">
        <v>20982</v>
      </c>
      <c r="E30" s="110">
        <v>1</v>
      </c>
      <c r="F30" s="110">
        <v>1</v>
      </c>
      <c r="G30" s="110">
        <v>7.34</v>
      </c>
      <c r="H30" s="110"/>
      <c r="I30" s="110">
        <v>7.34</v>
      </c>
      <c r="J30" s="110"/>
      <c r="K30" s="132">
        <v>7.34</v>
      </c>
      <c r="L30" s="32"/>
      <c r="M30" s="32"/>
      <c r="N30" s="32"/>
      <c r="O30" s="32"/>
      <c r="P30" s="32"/>
      <c r="Q30" s="32"/>
      <c r="R30" s="32"/>
      <c r="S30" s="32"/>
    </row>
    <row r="31" spans="1:19" ht="24" customHeight="1">
      <c r="A31" s="64" t="s">
        <v>1122</v>
      </c>
      <c r="B31" s="65"/>
      <c r="C31" s="110" t="s">
        <v>779</v>
      </c>
      <c r="D31" s="110">
        <v>21009</v>
      </c>
      <c r="E31" s="110">
        <v>4.0250000000000004</v>
      </c>
      <c r="F31" s="110">
        <v>1</v>
      </c>
      <c r="G31" s="110">
        <v>4.57</v>
      </c>
      <c r="H31" s="110"/>
      <c r="I31" s="110">
        <v>4.57</v>
      </c>
      <c r="J31" s="110"/>
      <c r="K31" s="132">
        <v>18.393999999999998</v>
      </c>
      <c r="L31" s="32"/>
      <c r="M31" s="32"/>
      <c r="N31" s="32"/>
      <c r="O31" s="32"/>
      <c r="P31" s="32"/>
      <c r="Q31" s="32"/>
      <c r="R31" s="32"/>
      <c r="S31" s="32"/>
    </row>
    <row r="32" spans="1:19" ht="24" customHeight="1">
      <c r="A32" s="64" t="s">
        <v>1034</v>
      </c>
      <c r="B32" s="65"/>
      <c r="C32" s="110" t="s">
        <v>962</v>
      </c>
      <c r="D32" s="110">
        <v>26560</v>
      </c>
      <c r="E32" s="110">
        <v>0.113</v>
      </c>
      <c r="F32" s="110">
        <v>1</v>
      </c>
      <c r="G32" s="110">
        <v>7.88</v>
      </c>
      <c r="H32" s="110"/>
      <c r="I32" s="110">
        <v>7.88</v>
      </c>
      <c r="J32" s="110"/>
      <c r="K32" s="132">
        <v>0.89</v>
      </c>
      <c r="L32" s="32"/>
      <c r="M32" s="32"/>
      <c r="N32" s="32"/>
      <c r="O32" s="32"/>
      <c r="P32" s="32"/>
      <c r="Q32" s="32"/>
      <c r="R32" s="32"/>
      <c r="S32" s="32"/>
    </row>
    <row r="33" spans="1:19" ht="24" customHeight="1">
      <c r="A33" s="554" t="s">
        <v>1123</v>
      </c>
      <c r="B33" s="555"/>
      <c r="C33" s="110" t="s">
        <v>961</v>
      </c>
      <c r="D33" s="110">
        <v>25513</v>
      </c>
      <c r="E33" s="110">
        <v>2.093</v>
      </c>
      <c r="F33" s="110">
        <v>1</v>
      </c>
      <c r="G33" s="110">
        <v>22.87</v>
      </c>
      <c r="H33" s="110"/>
      <c r="I33" s="110">
        <v>22.87</v>
      </c>
      <c r="J33" s="110"/>
      <c r="K33" s="132">
        <v>47.866999999999997</v>
      </c>
      <c r="L33" s="32"/>
      <c r="M33" s="32"/>
      <c r="N33" s="32"/>
      <c r="O33" s="32"/>
      <c r="P33" s="32"/>
      <c r="Q33" s="32"/>
      <c r="R33" s="32"/>
      <c r="S33" s="32"/>
    </row>
    <row r="34" spans="1:19" ht="15" customHeight="1" thickBot="1">
      <c r="A34" s="515"/>
      <c r="B34" s="516"/>
      <c r="C34" s="131"/>
      <c r="D34" s="131"/>
      <c r="E34" s="110"/>
      <c r="F34" s="110"/>
      <c r="G34" s="110"/>
      <c r="H34" s="268" t="s">
        <v>933</v>
      </c>
      <c r="I34" s="268"/>
      <c r="J34" s="110"/>
      <c r="K34" s="517">
        <f>SUM(K16:K33)</f>
        <v>86.91</v>
      </c>
      <c r="L34" s="32"/>
      <c r="M34" s="32"/>
      <c r="N34" s="32"/>
      <c r="O34" s="32"/>
      <c r="P34" s="32"/>
      <c r="Q34" s="32"/>
      <c r="R34" s="32"/>
      <c r="S34" s="32"/>
    </row>
    <row r="35" spans="1:19" ht="15" customHeight="1">
      <c r="A35" s="556"/>
      <c r="B35" s="557"/>
      <c r="C35" s="301"/>
      <c r="D35" s="301"/>
      <c r="E35" s="331"/>
      <c r="F35" s="331"/>
      <c r="G35" s="331"/>
      <c r="H35" s="135"/>
      <c r="I35" s="135"/>
      <c r="J35" s="331"/>
      <c r="K35" s="558"/>
      <c r="L35" s="32"/>
      <c r="M35" s="32"/>
      <c r="N35" s="32"/>
      <c r="O35" s="32"/>
      <c r="P35" s="32"/>
      <c r="Q35" s="32"/>
      <c r="R35" s="32"/>
      <c r="S35" s="32"/>
    </row>
    <row r="36" spans="1:19" ht="15" customHeight="1">
      <c r="A36" s="515"/>
      <c r="B36" s="516"/>
      <c r="C36" s="131"/>
      <c r="D36" s="131"/>
      <c r="E36" s="110"/>
      <c r="F36" s="110"/>
      <c r="G36" s="110"/>
      <c r="H36" s="268"/>
      <c r="I36" s="268"/>
      <c r="J36" s="110"/>
      <c r="K36" s="517"/>
      <c r="L36" s="32"/>
      <c r="M36" s="32"/>
      <c r="N36" s="32"/>
      <c r="O36" s="32"/>
      <c r="P36" s="32"/>
      <c r="Q36" s="32"/>
      <c r="R36" s="32"/>
      <c r="S36" s="32"/>
    </row>
    <row r="37" spans="1:19" ht="15" customHeight="1" thickBot="1">
      <c r="A37" s="73" t="s">
        <v>934</v>
      </c>
      <c r="B37" s="74"/>
      <c r="C37" s="74"/>
      <c r="D37" s="74"/>
      <c r="E37" s="74"/>
      <c r="F37" s="74"/>
      <c r="G37" s="74"/>
      <c r="H37" s="74"/>
      <c r="I37" s="74"/>
      <c r="J37" s="74"/>
      <c r="K37" s="519"/>
      <c r="L37" s="32"/>
      <c r="M37" s="32"/>
      <c r="N37" s="32"/>
      <c r="O37" s="32"/>
      <c r="P37" s="32"/>
      <c r="Q37" s="32"/>
      <c r="R37" s="32"/>
      <c r="S37" s="32"/>
    </row>
    <row r="38" spans="1:19" ht="15" customHeight="1" thickBot="1">
      <c r="A38" s="57" t="s">
        <v>935</v>
      </c>
      <c r="B38" s="130"/>
      <c r="C38" s="520" t="s">
        <v>936</v>
      </c>
      <c r="D38" s="1324" t="s">
        <v>937</v>
      </c>
      <c r="E38" s="1040"/>
      <c r="F38" s="74"/>
      <c r="G38" s="74"/>
      <c r="H38" s="74"/>
      <c r="I38" s="74"/>
      <c r="J38" s="74"/>
      <c r="K38" s="519"/>
      <c r="L38" s="32"/>
      <c r="M38" s="32"/>
      <c r="N38" s="32"/>
      <c r="O38" s="32"/>
      <c r="P38" s="32"/>
      <c r="Q38" s="32"/>
      <c r="R38" s="32"/>
      <c r="S38" s="32"/>
    </row>
    <row r="39" spans="1:19" ht="15" customHeight="1">
      <c r="A39" s="99" t="s">
        <v>938</v>
      </c>
      <c r="B39" s="100"/>
      <c r="C39" s="521">
        <v>1.5727</v>
      </c>
      <c r="D39" s="99"/>
      <c r="E39" s="518">
        <v>53.18</v>
      </c>
      <c r="F39" s="74"/>
      <c r="G39" s="74"/>
      <c r="H39" s="74"/>
      <c r="I39" s="74"/>
      <c r="J39" s="74"/>
      <c r="K39" s="519"/>
      <c r="L39" s="32"/>
      <c r="M39" s="32"/>
      <c r="N39" s="32"/>
      <c r="O39" s="32"/>
      <c r="P39" s="32"/>
      <c r="Q39" s="32"/>
      <c r="R39" s="32"/>
      <c r="S39" s="32"/>
    </row>
    <row r="40" spans="1:19" ht="15" customHeight="1">
      <c r="A40" s="73" t="s">
        <v>939</v>
      </c>
      <c r="B40" s="74"/>
      <c r="C40" s="522"/>
      <c r="D40" s="73"/>
      <c r="E40" s="519">
        <v>86.91</v>
      </c>
      <c r="F40" s="74"/>
      <c r="G40" s="74"/>
      <c r="H40" s="74"/>
      <c r="I40" s="74"/>
      <c r="J40" s="74"/>
      <c r="K40" s="519"/>
      <c r="L40" s="32"/>
      <c r="M40" s="32"/>
      <c r="N40" s="32"/>
      <c r="O40" s="32"/>
      <c r="P40" s="32"/>
      <c r="Q40" s="32"/>
      <c r="R40" s="32"/>
      <c r="S40" s="32"/>
    </row>
    <row r="41" spans="1:19" ht="15" customHeight="1">
      <c r="A41" s="73" t="s">
        <v>940</v>
      </c>
      <c r="B41" s="74"/>
      <c r="C41" s="522"/>
      <c r="D41" s="73"/>
      <c r="E41" s="519">
        <v>0</v>
      </c>
      <c r="F41" s="74"/>
      <c r="G41" s="74"/>
      <c r="H41" s="74"/>
      <c r="I41" s="74"/>
      <c r="J41" s="74"/>
      <c r="K41" s="519"/>
      <c r="L41" s="32"/>
      <c r="M41" s="32"/>
      <c r="N41" s="32"/>
      <c r="O41" s="32"/>
      <c r="P41" s="32"/>
      <c r="Q41" s="32"/>
      <c r="R41" s="32"/>
      <c r="S41" s="32"/>
    </row>
    <row r="42" spans="1:19" ht="15" customHeight="1">
      <c r="A42" s="73" t="s">
        <v>941</v>
      </c>
      <c r="B42" s="74"/>
      <c r="C42" s="522"/>
      <c r="D42" s="73"/>
      <c r="E42" s="519">
        <v>1</v>
      </c>
      <c r="F42" s="74"/>
      <c r="G42" s="74"/>
      <c r="H42" s="74"/>
      <c r="I42" s="74"/>
      <c r="J42" s="74"/>
      <c r="K42" s="519"/>
      <c r="L42" s="32"/>
      <c r="M42" s="32"/>
      <c r="N42" s="32"/>
      <c r="O42" s="32"/>
      <c r="P42" s="32"/>
      <c r="Q42" s="32"/>
      <c r="R42" s="32"/>
      <c r="S42" s="32"/>
    </row>
    <row r="43" spans="1:19" ht="15" customHeight="1">
      <c r="A43" s="73" t="s">
        <v>942</v>
      </c>
      <c r="B43" s="74"/>
      <c r="C43" s="522"/>
      <c r="D43" s="73"/>
      <c r="E43" s="519">
        <v>53.18</v>
      </c>
      <c r="F43" s="74"/>
      <c r="G43" s="74"/>
      <c r="H43" s="74"/>
      <c r="I43" s="74"/>
      <c r="J43" s="74"/>
      <c r="K43" s="519"/>
      <c r="L43" s="32"/>
      <c r="M43" s="32"/>
      <c r="N43" s="32"/>
      <c r="O43" s="32"/>
      <c r="P43" s="32"/>
      <c r="Q43" s="32"/>
      <c r="R43" s="32"/>
      <c r="S43" s="32"/>
    </row>
    <row r="44" spans="1:19" ht="15">
      <c r="A44" s="73" t="s">
        <v>943</v>
      </c>
      <c r="B44" s="74"/>
      <c r="C44" s="522"/>
      <c r="D44" s="73"/>
      <c r="E44" s="519">
        <v>53.18</v>
      </c>
      <c r="F44" s="74"/>
      <c r="G44" s="74"/>
      <c r="H44" s="74"/>
      <c r="I44" s="74"/>
      <c r="J44" s="74"/>
      <c r="K44" s="519"/>
      <c r="L44" s="32"/>
      <c r="M44" s="32"/>
      <c r="N44" s="32"/>
      <c r="O44" s="32"/>
      <c r="P44" s="32"/>
      <c r="Q44" s="32"/>
      <c r="R44" s="32"/>
      <c r="S44" s="32"/>
    </row>
    <row r="45" spans="1:19" s="24" customFormat="1" ht="15" customHeight="1">
      <c r="A45" s="73" t="s">
        <v>944</v>
      </c>
      <c r="B45" s="74"/>
      <c r="C45" s="522"/>
      <c r="D45" s="73"/>
      <c r="E45" s="519">
        <v>140.09</v>
      </c>
      <c r="F45" s="74"/>
      <c r="G45" s="74"/>
      <c r="H45" s="74"/>
      <c r="I45" s="74"/>
      <c r="J45" s="74"/>
      <c r="K45" s="519"/>
      <c r="L45" s="32"/>
      <c r="M45" s="32"/>
      <c r="N45" s="32"/>
      <c r="O45" s="32"/>
      <c r="P45" s="32"/>
      <c r="Q45" s="32"/>
      <c r="R45" s="32"/>
      <c r="S45" s="32"/>
    </row>
    <row r="46" spans="1:19" ht="15" customHeight="1">
      <c r="A46" s="73" t="s">
        <v>945</v>
      </c>
      <c r="B46" s="74"/>
      <c r="C46" s="523">
        <v>0.21079999999999999</v>
      </c>
      <c r="D46" s="73"/>
      <c r="E46" s="524">
        <f>E45*0.2108</f>
        <v>29.53</v>
      </c>
      <c r="F46" s="74"/>
      <c r="G46" s="74"/>
      <c r="H46" s="74"/>
      <c r="I46" s="74"/>
      <c r="J46" s="74"/>
      <c r="K46" s="519"/>
      <c r="L46" s="32"/>
      <c r="M46" s="32"/>
      <c r="N46" s="32"/>
      <c r="O46" s="32"/>
      <c r="P46" s="32"/>
      <c r="Q46" s="32"/>
      <c r="R46" s="32"/>
      <c r="S46" s="32"/>
    </row>
    <row r="47" spans="1:19" ht="15" customHeight="1" thickBot="1">
      <c r="A47" s="71" t="s">
        <v>946</v>
      </c>
      <c r="B47" s="41"/>
      <c r="C47" s="525"/>
      <c r="D47" s="71"/>
      <c r="E47" s="526">
        <f>E45+E46</f>
        <v>169.62</v>
      </c>
      <c r="F47" s="74"/>
      <c r="G47" s="74"/>
      <c r="H47" s="74"/>
      <c r="I47" s="74"/>
      <c r="J47" s="74"/>
      <c r="K47" s="519"/>
      <c r="L47" s="32"/>
      <c r="M47" s="32"/>
      <c r="N47" s="32"/>
      <c r="O47" s="32"/>
      <c r="P47" s="32"/>
      <c r="Q47" s="32"/>
      <c r="R47" s="32"/>
      <c r="S47" s="32"/>
    </row>
    <row r="48" spans="1:19" ht="15" customHeight="1">
      <c r="A48" s="73"/>
      <c r="B48" s="74"/>
      <c r="C48" s="74"/>
      <c r="D48" s="74"/>
      <c r="E48" s="74"/>
      <c r="F48" s="74"/>
      <c r="G48" s="74"/>
      <c r="H48" s="74"/>
      <c r="I48" s="74"/>
      <c r="J48" s="74"/>
      <c r="K48" s="519"/>
      <c r="L48" s="32"/>
      <c r="M48" s="32"/>
      <c r="N48" s="32"/>
      <c r="O48" s="32"/>
      <c r="P48" s="32"/>
      <c r="Q48" s="32"/>
      <c r="R48" s="32"/>
      <c r="S48" s="32"/>
    </row>
    <row r="49" spans="1:19" ht="24" customHeight="1" thickBot="1">
      <c r="A49" s="71"/>
      <c r="B49" s="41"/>
      <c r="C49" s="41"/>
      <c r="D49" s="41"/>
      <c r="E49" s="41"/>
      <c r="F49" s="41"/>
      <c r="G49" s="41"/>
      <c r="H49" s="41"/>
      <c r="I49" s="41"/>
      <c r="J49" s="41"/>
      <c r="K49" s="527"/>
      <c r="L49" s="32"/>
      <c r="M49" s="32"/>
      <c r="N49" s="32"/>
      <c r="O49" s="32"/>
      <c r="P49" s="32"/>
      <c r="Q49" s="32"/>
      <c r="R49" s="32"/>
      <c r="S49" s="32"/>
    </row>
    <row r="50" spans="1:19" ht="15" customHeight="1">
      <c r="A50" s="116"/>
      <c r="B50" s="116"/>
      <c r="C50" s="116"/>
      <c r="D50" s="116"/>
      <c r="E50" s="116"/>
      <c r="F50" s="116"/>
      <c r="G50" s="116"/>
      <c r="H50" s="116"/>
      <c r="I50" s="116"/>
      <c r="J50" s="116"/>
      <c r="K50" s="116"/>
      <c r="L50" s="116"/>
      <c r="M50" s="116"/>
      <c r="N50" s="116"/>
      <c r="O50" s="116"/>
      <c r="P50" s="32"/>
      <c r="Q50" s="32"/>
      <c r="R50" s="32"/>
      <c r="S50" s="32"/>
    </row>
    <row r="51" spans="1:19" ht="15" customHeight="1">
      <c r="A51" s="116"/>
      <c r="B51" s="116"/>
      <c r="C51" s="116"/>
      <c r="D51" s="116"/>
      <c r="E51" s="116"/>
      <c r="F51" s="116"/>
      <c r="G51" s="116"/>
      <c r="H51" s="116"/>
      <c r="I51" s="116"/>
      <c r="J51" s="116"/>
      <c r="K51" s="116"/>
      <c r="L51" s="116"/>
      <c r="M51" s="116"/>
      <c r="N51" s="116"/>
      <c r="O51" s="116"/>
      <c r="P51" s="32"/>
      <c r="Q51" s="32"/>
      <c r="R51" s="32"/>
      <c r="S51" s="32"/>
    </row>
    <row r="52" spans="1:19" ht="15" customHeight="1">
      <c r="A52" s="116"/>
      <c r="B52" s="116"/>
      <c r="C52" s="116"/>
      <c r="D52" s="116"/>
      <c r="E52" s="116"/>
      <c r="F52" s="116"/>
      <c r="G52" s="116"/>
      <c r="H52" s="116"/>
      <c r="I52" s="116"/>
      <c r="J52" s="116"/>
      <c r="K52" s="116"/>
      <c r="L52" s="116"/>
      <c r="M52" s="116"/>
      <c r="N52" s="116"/>
      <c r="O52" s="116"/>
      <c r="P52" s="32"/>
      <c r="Q52" s="32"/>
      <c r="R52" s="32"/>
      <c r="S52" s="32"/>
    </row>
    <row r="53" spans="1:19" ht="15" customHeight="1">
      <c r="A53" s="116"/>
      <c r="B53" s="116"/>
      <c r="C53" s="116"/>
      <c r="D53" s="116"/>
      <c r="E53" s="116"/>
      <c r="F53" s="116"/>
      <c r="G53" s="116"/>
      <c r="H53" s="116"/>
      <c r="I53" s="116"/>
      <c r="J53" s="116"/>
      <c r="K53" s="116"/>
      <c r="L53" s="116"/>
      <c r="M53" s="116"/>
      <c r="N53" s="116"/>
      <c r="O53" s="116"/>
      <c r="P53" s="116"/>
      <c r="Q53" s="116"/>
      <c r="R53" s="116"/>
      <c r="S53" s="116"/>
    </row>
    <row r="54" spans="1:19" ht="15" customHeight="1">
      <c r="A54" s="116"/>
      <c r="B54" s="116"/>
      <c r="C54" s="116"/>
      <c r="D54" s="116"/>
      <c r="E54" s="116"/>
      <c r="F54" s="116"/>
      <c r="G54" s="116"/>
      <c r="H54" s="116"/>
      <c r="I54" s="116"/>
      <c r="J54" s="116"/>
      <c r="K54" s="116"/>
      <c r="L54" s="116"/>
      <c r="M54" s="116"/>
      <c r="N54" s="116"/>
      <c r="O54" s="116"/>
      <c r="P54" s="116"/>
      <c r="Q54" s="116"/>
      <c r="R54" s="116"/>
      <c r="S54" s="116"/>
    </row>
    <row r="55" spans="1:19" ht="15" customHeight="1">
      <c r="A55" s="116"/>
      <c r="B55" s="116"/>
      <c r="C55" s="116"/>
      <c r="D55" s="116"/>
      <c r="E55" s="116"/>
      <c r="F55" s="116"/>
      <c r="G55" s="116"/>
      <c r="H55" s="116"/>
      <c r="I55" s="116"/>
      <c r="J55" s="116"/>
      <c r="K55" s="116"/>
      <c r="L55" s="116"/>
      <c r="M55" s="116"/>
      <c r="N55" s="116"/>
      <c r="O55" s="116"/>
      <c r="P55" s="116"/>
      <c r="Q55" s="116"/>
      <c r="R55" s="116"/>
      <c r="S55" s="116"/>
    </row>
    <row r="56" spans="1:19" ht="15" customHeight="1">
      <c r="A56" s="116"/>
      <c r="B56" s="116"/>
      <c r="C56" s="116"/>
      <c r="D56" s="116"/>
      <c r="E56" s="116"/>
      <c r="F56" s="116"/>
      <c r="G56" s="116"/>
      <c r="H56" s="116"/>
      <c r="I56" s="116"/>
      <c r="J56" s="116"/>
      <c r="K56" s="116"/>
      <c r="L56" s="116"/>
      <c r="M56" s="116"/>
      <c r="N56" s="116"/>
      <c r="O56" s="116"/>
      <c r="P56" s="116"/>
      <c r="Q56" s="116"/>
      <c r="R56" s="116"/>
      <c r="S56" s="116"/>
    </row>
    <row r="57" spans="1:19" ht="15" customHeight="1">
      <c r="A57" s="116"/>
      <c r="B57" s="116"/>
      <c r="C57" s="116"/>
      <c r="D57" s="116"/>
      <c r="E57" s="116"/>
      <c r="F57" s="116"/>
      <c r="G57" s="116"/>
      <c r="H57" s="116"/>
      <c r="I57" s="116"/>
      <c r="J57" s="116"/>
      <c r="K57" s="116"/>
      <c r="L57" s="116"/>
      <c r="M57" s="116"/>
      <c r="N57" s="116"/>
      <c r="O57" s="116"/>
      <c r="P57" s="116"/>
      <c r="Q57" s="116"/>
      <c r="R57" s="116"/>
      <c r="S57" s="116"/>
    </row>
    <row r="58" spans="1:19" ht="15" customHeight="1">
      <c r="A58" s="116"/>
      <c r="B58" s="116"/>
      <c r="C58" s="116"/>
      <c r="D58" s="116"/>
      <c r="E58" s="116"/>
      <c r="F58" s="116"/>
      <c r="G58" s="116"/>
      <c r="H58" s="116"/>
      <c r="I58" s="116"/>
      <c r="J58" s="116"/>
      <c r="K58" s="116"/>
      <c r="L58" s="116"/>
      <c r="M58" s="116"/>
      <c r="N58" s="116"/>
      <c r="O58" s="116"/>
      <c r="P58" s="116"/>
      <c r="Q58" s="116"/>
      <c r="R58" s="116"/>
      <c r="S58" s="116"/>
    </row>
    <row r="59" spans="1:19">
      <c r="B59" s="28"/>
      <c r="C59" s="29"/>
      <c r="F59" s="30"/>
      <c r="G59" s="30"/>
      <c r="H59" s="28"/>
      <c r="I59" s="28"/>
    </row>
    <row r="66" spans="2:7">
      <c r="B66" s="28"/>
      <c r="C66" s="29"/>
      <c r="F66" s="30"/>
      <c r="G66" s="30"/>
    </row>
    <row r="73" spans="2:7">
      <c r="B73" s="28"/>
      <c r="C73" s="29"/>
      <c r="F73" s="30"/>
      <c r="G73" s="30"/>
    </row>
    <row r="80" spans="2:7">
      <c r="B80" s="28"/>
      <c r="F80" s="30"/>
      <c r="G80" s="30"/>
    </row>
    <row r="87" spans="6:7">
      <c r="F87" s="30"/>
      <c r="G87" s="30"/>
    </row>
  </sheetData>
  <mergeCells count="6">
    <mergeCell ref="D38:E38"/>
    <mergeCell ref="B1:K1"/>
    <mergeCell ref="A2:K4"/>
    <mergeCell ref="A5:K6"/>
    <mergeCell ref="A7:K8"/>
    <mergeCell ref="C14:H14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AF263D-CE4A-4013-B91E-EA7D6D7EF8CB}">
  <sheetPr codeName="Planilha76">
    <tabColor rgb="FF00B050"/>
    <pageSetUpPr fitToPage="1"/>
  </sheetPr>
  <dimension ref="B1:Y68"/>
  <sheetViews>
    <sheetView workbookViewId="0"/>
  </sheetViews>
  <sheetFormatPr defaultColWidth="9.140625" defaultRowHeight="12.75"/>
  <cols>
    <col min="1" max="1" width="9.140625" style="23" customWidth="1"/>
    <col min="2" max="2" width="53.28515625" style="23" customWidth="1"/>
    <col min="3" max="3" width="7.28515625" style="23" customWidth="1"/>
    <col min="4" max="4" width="5" style="23" customWidth="1"/>
    <col min="5" max="5" width="6" style="23" customWidth="1"/>
    <col min="6" max="6" width="8" style="23" customWidth="1"/>
    <col min="7" max="7" width="3" style="23" customWidth="1"/>
    <col min="8" max="8" width="7.7109375" style="23" customWidth="1"/>
    <col min="9" max="9" width="5.140625" style="23" customWidth="1"/>
    <col min="10" max="10" width="4.85546875" style="23" bestFit="1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8.7109375" style="23" customWidth="1"/>
    <col min="15" max="15" width="9.5703125" style="23" bestFit="1" customWidth="1"/>
    <col min="16" max="23" width="0" style="23" hidden="1" customWidth="1"/>
    <col min="24" max="16384" width="9.140625" style="23"/>
  </cols>
  <sheetData>
    <row r="1" spans="2:25" ht="13.5" thickBot="1"/>
    <row r="2" spans="2:25" ht="13.5">
      <c r="B2" s="1407"/>
      <c r="C2" s="1408"/>
      <c r="D2" s="1408"/>
      <c r="E2" s="1408"/>
      <c r="F2" s="1408"/>
      <c r="G2" s="1408"/>
      <c r="H2" s="1408"/>
      <c r="I2" s="1408"/>
      <c r="J2" s="1408"/>
      <c r="K2" s="1408"/>
      <c r="L2" s="1408"/>
      <c r="M2" s="1408"/>
      <c r="N2" s="1408"/>
      <c r="O2" s="1409"/>
    </row>
    <row r="3" spans="2:25" ht="13.5">
      <c r="B3" s="1410" t="s">
        <v>157</v>
      </c>
      <c r="C3" s="1411"/>
      <c r="D3" s="1411"/>
      <c r="E3" s="1411"/>
      <c r="F3" s="1411"/>
      <c r="G3" s="1411"/>
      <c r="H3" s="1411"/>
      <c r="I3" s="1411"/>
      <c r="J3" s="1411"/>
      <c r="K3" s="1411"/>
      <c r="L3" s="1411"/>
      <c r="M3" s="1411"/>
      <c r="N3" s="1411"/>
      <c r="O3" s="1412"/>
    </row>
    <row r="4" spans="2:25" ht="13.5">
      <c r="B4" s="1413"/>
      <c r="C4" s="1414"/>
      <c r="D4" s="1414"/>
      <c r="E4" s="1414"/>
      <c r="F4" s="1414"/>
      <c r="G4" s="1414"/>
      <c r="H4" s="1414"/>
      <c r="I4" s="1414"/>
      <c r="J4" s="1414"/>
      <c r="K4" s="1414"/>
      <c r="L4" s="1414"/>
      <c r="M4" s="1414"/>
      <c r="N4" s="1414"/>
      <c r="O4" s="1415"/>
    </row>
    <row r="5" spans="2:25" ht="13.5">
      <c r="B5" s="1413"/>
      <c r="C5" s="1414"/>
      <c r="D5" s="1414"/>
      <c r="E5" s="1414"/>
      <c r="F5" s="1414"/>
      <c r="G5" s="1414"/>
      <c r="H5" s="1414"/>
      <c r="I5" s="1414"/>
      <c r="J5" s="1414"/>
      <c r="K5" s="1414"/>
      <c r="L5" s="1414"/>
      <c r="M5" s="1414"/>
      <c r="N5" s="1414"/>
      <c r="O5" s="1415"/>
    </row>
    <row r="6" spans="2:25" ht="13.5">
      <c r="B6" s="1416" t="s">
        <v>906</v>
      </c>
      <c r="C6" s="1417"/>
      <c r="D6" s="1417"/>
      <c r="E6" s="1417"/>
      <c r="F6" s="1417"/>
      <c r="G6" s="1417"/>
      <c r="H6" s="1417"/>
      <c r="I6" s="1417"/>
      <c r="J6" s="1417"/>
      <c r="K6" s="1417"/>
      <c r="L6" s="1417"/>
      <c r="M6" s="1417"/>
      <c r="N6" s="1417"/>
      <c r="O6" s="1418"/>
    </row>
    <row r="7" spans="2:25" ht="12.75" customHeight="1">
      <c r="B7" s="1404" t="s">
        <v>1124</v>
      </c>
      <c r="C7" s="1405"/>
      <c r="D7" s="1405"/>
      <c r="E7" s="1405"/>
      <c r="F7" s="1405"/>
      <c r="G7" s="1405"/>
      <c r="H7" s="1405"/>
      <c r="I7" s="1405"/>
      <c r="J7" s="1405"/>
      <c r="K7" s="1405"/>
      <c r="L7" s="1405"/>
      <c r="M7" s="1405"/>
      <c r="N7" s="1405"/>
      <c r="O7" s="1406"/>
      <c r="Y7" s="226" t="s">
        <v>301</v>
      </c>
    </row>
    <row r="8" spans="2:25">
      <c r="B8" s="1404"/>
      <c r="C8" s="1405"/>
      <c r="D8" s="1405"/>
      <c r="E8" s="1405"/>
      <c r="F8" s="1405"/>
      <c r="G8" s="1405"/>
      <c r="H8" s="1405"/>
      <c r="I8" s="1405"/>
      <c r="J8" s="1405"/>
      <c r="K8" s="1405"/>
      <c r="L8" s="1405"/>
      <c r="M8" s="1405"/>
      <c r="N8" s="1405"/>
      <c r="O8" s="1406"/>
    </row>
    <row r="9" spans="2:25">
      <c r="B9" s="1396"/>
      <c r="C9" s="1397"/>
      <c r="D9" s="1397"/>
      <c r="E9" s="1397"/>
      <c r="F9" s="1397"/>
      <c r="G9" s="1397"/>
      <c r="H9" s="1397"/>
      <c r="I9" s="1397"/>
      <c r="J9" s="1397"/>
      <c r="K9" s="1397"/>
      <c r="L9" s="1397"/>
      <c r="M9" s="1397"/>
      <c r="N9" s="1397"/>
      <c r="O9" s="1398"/>
      <c r="Y9" s="227"/>
    </row>
    <row r="10" spans="2:25" ht="15" customHeight="1">
      <c r="B10" s="1399" t="s">
        <v>1125</v>
      </c>
      <c r="C10" s="1400"/>
      <c r="D10" s="1400"/>
      <c r="E10" s="1400"/>
      <c r="F10" s="1400"/>
      <c r="G10" s="1400"/>
      <c r="H10" s="1400"/>
      <c r="I10" s="1400"/>
      <c r="J10" s="1400"/>
      <c r="K10" s="1400"/>
      <c r="L10" s="1400"/>
      <c r="M10" s="1400"/>
      <c r="N10" s="1400"/>
      <c r="O10" s="1401"/>
    </row>
    <row r="11" spans="2:25" ht="24">
      <c r="B11" s="228" t="s">
        <v>160</v>
      </c>
      <c r="C11" s="229" t="s">
        <v>161</v>
      </c>
      <c r="D11" s="1381" t="s">
        <v>162</v>
      </c>
      <c r="E11" s="1377"/>
      <c r="F11" s="1402" t="s">
        <v>303</v>
      </c>
      <c r="G11" s="1403"/>
      <c r="H11" s="332" t="s">
        <v>164</v>
      </c>
      <c r="I11" s="1381" t="s">
        <v>165</v>
      </c>
      <c r="J11" s="1382"/>
      <c r="K11" s="1381" t="s">
        <v>166</v>
      </c>
      <c r="L11" s="1377"/>
      <c r="M11" s="1382"/>
      <c r="N11" s="1381" t="s">
        <v>167</v>
      </c>
      <c r="O11" s="1378"/>
      <c r="R11" s="23" t="s">
        <v>304</v>
      </c>
    </row>
    <row r="12" spans="2:25" ht="15" customHeight="1">
      <c r="B12" s="1295" t="s">
        <v>168</v>
      </c>
      <c r="C12" s="1094"/>
      <c r="D12" s="1094"/>
      <c r="E12" s="1094"/>
      <c r="F12" s="1094"/>
      <c r="G12" s="1094"/>
      <c r="H12" s="1094"/>
      <c r="I12" s="1094"/>
      <c r="J12" s="1094"/>
      <c r="K12" s="1095"/>
      <c r="L12" s="1096">
        <v>0</v>
      </c>
      <c r="M12" s="1097"/>
      <c r="N12" s="1097"/>
      <c r="O12" s="1277"/>
    </row>
    <row r="13" spans="2:25" s="227" customFormat="1">
      <c r="B13" s="230"/>
      <c r="C13" s="231"/>
      <c r="D13" s="1390"/>
      <c r="E13" s="1391"/>
      <c r="F13" s="1392"/>
      <c r="G13" s="1393"/>
      <c r="H13" s="333"/>
      <c r="I13" s="1390"/>
      <c r="J13" s="1394"/>
      <c r="K13" s="1390"/>
      <c r="L13" s="1391"/>
      <c r="M13" s="1394"/>
      <c r="N13" s="1390"/>
      <c r="O13" s="1395"/>
    </row>
    <row r="14" spans="2:25" ht="24">
      <c r="B14" s="232" t="s">
        <v>169</v>
      </c>
      <c r="C14" s="233" t="s">
        <v>161</v>
      </c>
      <c r="D14" s="1381" t="s">
        <v>170</v>
      </c>
      <c r="E14" s="1382"/>
      <c r="F14" s="1381" t="s">
        <v>171</v>
      </c>
      <c r="G14" s="1382"/>
      <c r="H14" s="143" t="s">
        <v>172</v>
      </c>
      <c r="I14" s="1107" t="s">
        <v>173</v>
      </c>
      <c r="J14" s="1109"/>
      <c r="K14" s="1109"/>
      <c r="L14" s="1109"/>
      <c r="M14" s="1108"/>
      <c r="N14" s="1107" t="s">
        <v>167</v>
      </c>
      <c r="O14" s="1300"/>
    </row>
    <row r="15" spans="2:25" ht="15" customHeight="1">
      <c r="B15" s="1295" t="s">
        <v>174</v>
      </c>
      <c r="C15" s="1094"/>
      <c r="D15" s="1121"/>
      <c r="E15" s="1121"/>
      <c r="F15" s="1121"/>
      <c r="G15" s="1121"/>
      <c r="H15" s="1094"/>
      <c r="I15" s="1094"/>
      <c r="J15" s="1094"/>
      <c r="K15" s="1095"/>
      <c r="L15" s="1096">
        <v>0</v>
      </c>
      <c r="M15" s="1097"/>
      <c r="N15" s="1097"/>
      <c r="O15" s="1277"/>
    </row>
    <row r="16" spans="2:25" ht="15" customHeight="1">
      <c r="B16" s="235"/>
      <c r="C16" s="236"/>
      <c r="D16" s="236"/>
      <c r="E16" s="236"/>
      <c r="F16" s="236"/>
      <c r="G16" s="236"/>
      <c r="H16" s="236"/>
      <c r="I16" s="236"/>
      <c r="J16" s="236"/>
      <c r="K16" s="236"/>
      <c r="L16" s="148"/>
      <c r="M16" s="148"/>
      <c r="N16" s="148"/>
      <c r="O16" s="237"/>
    </row>
    <row r="17" spans="2:20" ht="24">
      <c r="B17" s="232" t="s">
        <v>175</v>
      </c>
      <c r="C17" s="233" t="s">
        <v>161</v>
      </c>
      <c r="D17" s="1381" t="s">
        <v>176</v>
      </c>
      <c r="E17" s="1382"/>
      <c r="F17" s="332" t="s">
        <v>177</v>
      </c>
      <c r="G17" s="1381" t="s">
        <v>178</v>
      </c>
      <c r="H17" s="1377"/>
      <c r="I17" s="332" t="s">
        <v>179</v>
      </c>
      <c r="J17" s="1381" t="s">
        <v>180</v>
      </c>
      <c r="K17" s="1377"/>
      <c r="L17" s="1377"/>
      <c r="M17" s="1377"/>
      <c r="N17" s="1377"/>
      <c r="O17" s="1378"/>
      <c r="R17" s="23">
        <v>2.17</v>
      </c>
    </row>
    <row r="18" spans="2:20" ht="15" customHeight="1">
      <c r="B18" s="1295" t="s">
        <v>181</v>
      </c>
      <c r="C18" s="1094"/>
      <c r="D18" s="1094"/>
      <c r="E18" s="1094"/>
      <c r="F18" s="1094"/>
      <c r="G18" s="1121"/>
      <c r="H18" s="1121"/>
      <c r="I18" s="1121"/>
      <c r="J18" s="1094"/>
      <c r="K18" s="1095"/>
      <c r="L18" s="1096">
        <v>0</v>
      </c>
      <c r="M18" s="1097"/>
      <c r="N18" s="1097"/>
      <c r="O18" s="1277"/>
    </row>
    <row r="19" spans="2:20" ht="15" customHeight="1">
      <c r="B19" s="235"/>
      <c r="C19" s="236"/>
      <c r="D19" s="236"/>
      <c r="E19" s="236"/>
      <c r="F19" s="236"/>
      <c r="G19" s="236"/>
      <c r="H19" s="236"/>
      <c r="I19" s="236"/>
      <c r="J19" s="236"/>
      <c r="K19" s="236"/>
      <c r="L19" s="236"/>
      <c r="M19" s="236"/>
      <c r="N19" s="236"/>
      <c r="O19" s="241"/>
    </row>
    <row r="20" spans="2:20" ht="15" customHeight="1">
      <c r="B20" s="1276" t="s">
        <v>182</v>
      </c>
      <c r="C20" s="1119"/>
      <c r="D20" s="1119"/>
      <c r="E20" s="1119"/>
      <c r="F20" s="1119"/>
      <c r="G20" s="1119"/>
      <c r="H20" s="1119"/>
      <c r="I20" s="1120"/>
      <c r="J20" s="1097">
        <f>TRUNC(L15+L18+L12,2)</f>
        <v>0</v>
      </c>
      <c r="K20" s="1097"/>
      <c r="L20" s="1097"/>
      <c r="M20" s="1097"/>
      <c r="N20" s="1097"/>
      <c r="O20" s="1277"/>
    </row>
    <row r="21" spans="2:20" ht="15" customHeight="1">
      <c r="B21" s="1276" t="s">
        <v>183</v>
      </c>
      <c r="C21" s="1119"/>
      <c r="D21" s="1119"/>
      <c r="E21" s="1119"/>
      <c r="F21" s="1119"/>
      <c r="G21" s="1119"/>
      <c r="H21" s="1119"/>
      <c r="I21" s="1120"/>
      <c r="J21" s="1379">
        <v>1</v>
      </c>
      <c r="K21" s="1379"/>
      <c r="L21" s="1379"/>
      <c r="M21" s="1379"/>
      <c r="N21" s="1379"/>
      <c r="O21" s="1380"/>
    </row>
    <row r="22" spans="2:20" ht="15" customHeight="1">
      <c r="B22" s="1276" t="s">
        <v>184</v>
      </c>
      <c r="C22" s="1119"/>
      <c r="D22" s="1119"/>
      <c r="E22" s="1119"/>
      <c r="F22" s="1119"/>
      <c r="G22" s="1119"/>
      <c r="H22" s="1119"/>
      <c r="I22" s="1120"/>
      <c r="J22" s="1097">
        <f>TRUNC(J20/J21,2)</f>
        <v>0</v>
      </c>
      <c r="K22" s="1097"/>
      <c r="L22" s="1097"/>
      <c r="M22" s="1097"/>
      <c r="N22" s="1097"/>
      <c r="O22" s="1277"/>
    </row>
    <row r="23" spans="2:20" ht="15" customHeight="1">
      <c r="B23" s="242"/>
      <c r="C23" s="155"/>
      <c r="D23" s="155"/>
      <c r="E23" s="155"/>
      <c r="F23" s="155"/>
      <c r="G23" s="155"/>
      <c r="H23" s="155"/>
      <c r="I23" s="155"/>
      <c r="J23" s="156"/>
      <c r="K23" s="156"/>
      <c r="L23" s="157"/>
      <c r="M23" s="157"/>
      <c r="N23" s="157"/>
      <c r="O23" s="243"/>
      <c r="Q23" s="23">
        <v>24</v>
      </c>
      <c r="R23" s="23">
        <v>100</v>
      </c>
    </row>
    <row r="24" spans="2:20" ht="24">
      <c r="B24" s="244" t="s">
        <v>185</v>
      </c>
      <c r="C24" s="245" t="s">
        <v>161</v>
      </c>
      <c r="D24" s="1370" t="s">
        <v>186</v>
      </c>
      <c r="E24" s="1371"/>
      <c r="F24" s="1372" t="s">
        <v>70</v>
      </c>
      <c r="G24" s="1373"/>
      <c r="H24" s="1374"/>
      <c r="I24" s="1362" t="s">
        <v>173</v>
      </c>
      <c r="J24" s="1363"/>
      <c r="K24" s="1375"/>
      <c r="L24" s="1376" t="s">
        <v>187</v>
      </c>
      <c r="M24" s="1377"/>
      <c r="N24" s="1377"/>
      <c r="O24" s="1378"/>
      <c r="R24" s="23">
        <v>5</v>
      </c>
      <c r="T24" s="23">
        <f>(33.67*5)/100</f>
        <v>1.6835</v>
      </c>
    </row>
    <row r="25" spans="2:20" ht="15" customHeight="1">
      <c r="B25" s="1351" t="s">
        <v>188</v>
      </c>
      <c r="C25" s="1352"/>
      <c r="D25" s="1352"/>
      <c r="E25" s="1352"/>
      <c r="F25" s="1352"/>
      <c r="G25" s="1352"/>
      <c r="H25" s="1352"/>
      <c r="I25" s="1352"/>
      <c r="J25" s="1352"/>
      <c r="K25" s="1352"/>
      <c r="L25" s="1359">
        <v>0</v>
      </c>
      <c r="M25" s="1353"/>
      <c r="N25" s="1353"/>
      <c r="O25" s="1354"/>
    </row>
    <row r="26" spans="2:20" ht="15" customHeight="1">
      <c r="B26" s="246"/>
      <c r="C26" s="247"/>
      <c r="D26" s="247"/>
      <c r="E26" s="247"/>
      <c r="F26" s="247"/>
      <c r="G26" s="247"/>
      <c r="H26" s="247"/>
      <c r="I26" s="247"/>
      <c r="J26" s="247"/>
      <c r="K26" s="247"/>
      <c r="L26" s="148"/>
      <c r="M26" s="148"/>
      <c r="N26" s="148"/>
      <c r="O26" s="248"/>
    </row>
    <row r="27" spans="2:20" ht="24">
      <c r="B27" s="244" t="s">
        <v>189</v>
      </c>
      <c r="C27" s="245" t="s">
        <v>161</v>
      </c>
      <c r="D27" s="1360" t="s">
        <v>186</v>
      </c>
      <c r="E27" s="1360"/>
      <c r="F27" s="1361" t="s">
        <v>70</v>
      </c>
      <c r="G27" s="1361"/>
      <c r="H27" s="1361"/>
      <c r="I27" s="1360" t="s">
        <v>173</v>
      </c>
      <c r="J27" s="1360"/>
      <c r="K27" s="1360"/>
      <c r="L27" s="1362" t="s">
        <v>187</v>
      </c>
      <c r="M27" s="1363"/>
      <c r="N27" s="1363"/>
      <c r="O27" s="1364"/>
    </row>
    <row r="28" spans="2:20" ht="15" customHeight="1">
      <c r="B28" s="1351" t="s">
        <v>190</v>
      </c>
      <c r="C28" s="1352"/>
      <c r="D28" s="1352"/>
      <c r="E28" s="1352"/>
      <c r="F28" s="1352"/>
      <c r="G28" s="1352"/>
      <c r="H28" s="1352"/>
      <c r="I28" s="1352"/>
      <c r="J28" s="1352"/>
      <c r="K28" s="1352"/>
      <c r="L28" s="1359">
        <v>0</v>
      </c>
      <c r="M28" s="1353"/>
      <c r="N28" s="1353"/>
      <c r="O28" s="1354"/>
    </row>
    <row r="29" spans="2:20" ht="15" customHeight="1">
      <c r="B29" s="235"/>
      <c r="C29" s="236"/>
      <c r="D29" s="236"/>
      <c r="E29" s="236"/>
      <c r="F29" s="236"/>
      <c r="G29" s="236"/>
      <c r="H29" s="236"/>
      <c r="I29" s="236"/>
      <c r="J29" s="236"/>
      <c r="K29" s="236"/>
      <c r="L29" s="148"/>
      <c r="M29" s="148"/>
      <c r="N29" s="148"/>
      <c r="O29" s="249"/>
    </row>
    <row r="30" spans="2:20" ht="24">
      <c r="B30" s="250" t="s">
        <v>191</v>
      </c>
      <c r="C30" s="251" t="s">
        <v>161</v>
      </c>
      <c r="D30" s="326" t="s">
        <v>186</v>
      </c>
      <c r="E30" s="1318" t="s">
        <v>192</v>
      </c>
      <c r="F30" s="1320"/>
      <c r="G30" s="1320"/>
      <c r="H30" s="1319"/>
      <c r="I30" s="252" t="s">
        <v>193</v>
      </c>
      <c r="J30" s="253" t="s">
        <v>194</v>
      </c>
      <c r="K30" s="1318" t="s">
        <v>180</v>
      </c>
      <c r="L30" s="1319"/>
      <c r="M30" s="1318" t="s">
        <v>173</v>
      </c>
      <c r="N30" s="1319"/>
      <c r="O30" s="254" t="s">
        <v>195</v>
      </c>
      <c r="Q30" s="27">
        <f>L28+L25+L31+J22</f>
        <v>0</v>
      </c>
    </row>
    <row r="31" spans="2:20" ht="15" customHeight="1">
      <c r="B31" s="1351" t="s">
        <v>196</v>
      </c>
      <c r="C31" s="1352"/>
      <c r="D31" s="1352"/>
      <c r="E31" s="1352"/>
      <c r="F31" s="1352"/>
      <c r="G31" s="1352"/>
      <c r="H31" s="1352"/>
      <c r="I31" s="1352"/>
      <c r="J31" s="1352"/>
      <c r="K31" s="1352"/>
      <c r="L31" s="1353">
        <v>0</v>
      </c>
      <c r="M31" s="1353"/>
      <c r="N31" s="1353"/>
      <c r="O31" s="1354"/>
    </row>
    <row r="32" spans="2:20" ht="15" customHeight="1">
      <c r="B32" s="235"/>
      <c r="C32" s="236"/>
      <c r="D32" s="236"/>
      <c r="E32" s="236"/>
      <c r="F32" s="236"/>
      <c r="G32" s="236"/>
      <c r="H32" s="236"/>
      <c r="I32" s="236"/>
      <c r="J32" s="236"/>
      <c r="K32" s="236"/>
      <c r="L32" s="148"/>
      <c r="M32" s="148"/>
      <c r="N32" s="148"/>
      <c r="O32" s="255"/>
    </row>
    <row r="33" spans="2:24" ht="15" customHeight="1">
      <c r="B33" s="1278" t="s">
        <v>305</v>
      </c>
      <c r="C33" s="1119"/>
      <c r="D33" s="1119"/>
      <c r="E33" s="1119"/>
      <c r="F33" s="1119"/>
      <c r="G33" s="1119"/>
      <c r="H33" s="1119"/>
      <c r="I33" s="1119"/>
      <c r="J33" s="1119"/>
      <c r="K33" s="1119"/>
      <c r="L33" s="1096">
        <v>716</v>
      </c>
      <c r="M33" s="1097"/>
      <c r="N33" s="1097"/>
      <c r="O33" s="1277"/>
      <c r="P33" s="25">
        <f>L33</f>
        <v>716</v>
      </c>
    </row>
    <row r="34" spans="2:24" ht="15" customHeight="1">
      <c r="B34" s="1278" t="s">
        <v>1065</v>
      </c>
      <c r="C34" s="1154"/>
      <c r="D34" s="1154"/>
      <c r="E34" s="1154"/>
      <c r="F34" s="1154"/>
      <c r="G34" s="1154"/>
      <c r="H34" s="1154"/>
      <c r="I34" s="1154"/>
      <c r="J34" s="1154"/>
      <c r="K34" s="1154"/>
      <c r="L34" s="1096">
        <f>TRUNC(L33*0.2108,2)</f>
        <v>150.93</v>
      </c>
      <c r="M34" s="1097"/>
      <c r="N34" s="1097"/>
      <c r="O34" s="1277"/>
    </row>
    <row r="35" spans="2:24" ht="15" customHeight="1" thickBot="1">
      <c r="B35" s="1279" t="s">
        <v>198</v>
      </c>
      <c r="C35" s="1280"/>
      <c r="D35" s="1280"/>
      <c r="E35" s="1280"/>
      <c r="F35" s="1280"/>
      <c r="G35" s="1280"/>
      <c r="H35" s="1280"/>
      <c r="I35" s="1280"/>
      <c r="J35" s="1280"/>
      <c r="K35" s="1280"/>
      <c r="L35" s="1281">
        <f>TRUNC(L33+L34,2)</f>
        <v>866.93</v>
      </c>
      <c r="M35" s="1282"/>
      <c r="N35" s="1282"/>
      <c r="O35" s="1283"/>
    </row>
    <row r="37" spans="2:24">
      <c r="X37" s="27"/>
    </row>
    <row r="38" spans="2:24">
      <c r="O38" s="256"/>
    </row>
    <row r="40" spans="2:24">
      <c r="B40" s="28"/>
      <c r="C40" s="28"/>
      <c r="F40" s="30"/>
      <c r="G40" s="28"/>
    </row>
    <row r="47" spans="2:24">
      <c r="B47" s="28"/>
      <c r="C47" s="28"/>
      <c r="F47" s="30"/>
    </row>
    <row r="54" spans="2:6">
      <c r="B54" s="28"/>
      <c r="C54" s="28"/>
      <c r="F54" s="30"/>
    </row>
    <row r="61" spans="2:6">
      <c r="B61" s="28"/>
      <c r="F61" s="30"/>
    </row>
    <row r="68" spans="6:6">
      <c r="F68" s="30"/>
    </row>
  </sheetData>
  <mergeCells count="60">
    <mergeCell ref="B34:K34"/>
    <mergeCell ref="L34:O34"/>
    <mergeCell ref="B35:K35"/>
    <mergeCell ref="L35:O35"/>
    <mergeCell ref="E30:H30"/>
    <mergeCell ref="K30:L30"/>
    <mergeCell ref="M30:N30"/>
    <mergeCell ref="B31:K31"/>
    <mergeCell ref="L31:O31"/>
    <mergeCell ref="B33:K33"/>
    <mergeCell ref="L33:O33"/>
    <mergeCell ref="B28:K28"/>
    <mergeCell ref="L28:O28"/>
    <mergeCell ref="D27:E27"/>
    <mergeCell ref="F27:H27"/>
    <mergeCell ref="I27:K27"/>
    <mergeCell ref="L27:O27"/>
    <mergeCell ref="B25:K25"/>
    <mergeCell ref="L25:O25"/>
    <mergeCell ref="B22:I22"/>
    <mergeCell ref="J22:O22"/>
    <mergeCell ref="D24:E24"/>
    <mergeCell ref="F24:H24"/>
    <mergeCell ref="I24:K24"/>
    <mergeCell ref="L24:O24"/>
    <mergeCell ref="B18:K18"/>
    <mergeCell ref="L18:O18"/>
    <mergeCell ref="B20:I20"/>
    <mergeCell ref="J20:O20"/>
    <mergeCell ref="B21:I21"/>
    <mergeCell ref="J21:O21"/>
    <mergeCell ref="D17:E17"/>
    <mergeCell ref="G17:H17"/>
    <mergeCell ref="J17:O17"/>
    <mergeCell ref="D14:E14"/>
    <mergeCell ref="F14:G14"/>
    <mergeCell ref="I14:M14"/>
    <mergeCell ref="N14:O14"/>
    <mergeCell ref="B15:K15"/>
    <mergeCell ref="L15:O15"/>
    <mergeCell ref="B12:K12"/>
    <mergeCell ref="L12:O12"/>
    <mergeCell ref="D13:E13"/>
    <mergeCell ref="F13:G13"/>
    <mergeCell ref="I13:J13"/>
    <mergeCell ref="K13:M13"/>
    <mergeCell ref="N13:O13"/>
    <mergeCell ref="B9:O9"/>
    <mergeCell ref="B10:O10"/>
    <mergeCell ref="D11:E11"/>
    <mergeCell ref="F11:G11"/>
    <mergeCell ref="I11:J11"/>
    <mergeCell ref="K11:M11"/>
    <mergeCell ref="N11:O11"/>
    <mergeCell ref="B7:O8"/>
    <mergeCell ref="B2:O2"/>
    <mergeCell ref="B3:O3"/>
    <mergeCell ref="B4:O4"/>
    <mergeCell ref="B5:O5"/>
    <mergeCell ref="B6:O6"/>
  </mergeCells>
  <printOptions horizontalCentered="1"/>
  <pageMargins left="0.70866141732283472" right="0.70866141732283472" top="0.74803149606299213" bottom="0.74803149606299213" header="0.31496062992125984" footer="0.31496062992125984"/>
  <pageSetup paperSize="9" fitToHeight="0" orientation="landscape"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EF56EB-9F4F-4667-8EAF-7649E98CE15E}">
  <sheetPr codeName="Planilha77">
    <tabColor rgb="FF00B050"/>
    <pageSetUpPr fitToPage="1"/>
  </sheetPr>
  <dimension ref="B1:Y68"/>
  <sheetViews>
    <sheetView workbookViewId="0"/>
  </sheetViews>
  <sheetFormatPr defaultColWidth="9.140625" defaultRowHeight="12.75"/>
  <cols>
    <col min="1" max="1" width="9.140625" style="23" customWidth="1"/>
    <col min="2" max="2" width="53.28515625" style="23" customWidth="1"/>
    <col min="3" max="3" width="7.28515625" style="23" customWidth="1"/>
    <col min="4" max="4" width="5" style="23" customWidth="1"/>
    <col min="5" max="5" width="6" style="23" customWidth="1"/>
    <col min="6" max="6" width="8" style="23" customWidth="1"/>
    <col min="7" max="7" width="3" style="23" customWidth="1"/>
    <col min="8" max="8" width="7.7109375" style="23" customWidth="1"/>
    <col min="9" max="9" width="5.140625" style="23" customWidth="1"/>
    <col min="10" max="10" width="4.85546875" style="23" bestFit="1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8.7109375" style="23" customWidth="1"/>
    <col min="15" max="15" width="9.5703125" style="23" bestFit="1" customWidth="1"/>
    <col min="16" max="23" width="0" style="23" hidden="1" customWidth="1"/>
    <col min="24" max="16384" width="9.140625" style="23"/>
  </cols>
  <sheetData>
    <row r="1" spans="2:25" ht="13.5" thickBot="1"/>
    <row r="2" spans="2:25" ht="13.5">
      <c r="B2" s="1407"/>
      <c r="C2" s="1408"/>
      <c r="D2" s="1408"/>
      <c r="E2" s="1408"/>
      <c r="F2" s="1408"/>
      <c r="G2" s="1408"/>
      <c r="H2" s="1408"/>
      <c r="I2" s="1408"/>
      <c r="J2" s="1408"/>
      <c r="K2" s="1408"/>
      <c r="L2" s="1408"/>
      <c r="M2" s="1408"/>
      <c r="N2" s="1408"/>
      <c r="O2" s="1409"/>
    </row>
    <row r="3" spans="2:25" ht="13.5">
      <c r="B3" s="1410" t="s">
        <v>157</v>
      </c>
      <c r="C3" s="1411"/>
      <c r="D3" s="1411"/>
      <c r="E3" s="1411"/>
      <c r="F3" s="1411"/>
      <c r="G3" s="1411"/>
      <c r="H3" s="1411"/>
      <c r="I3" s="1411"/>
      <c r="J3" s="1411"/>
      <c r="K3" s="1411"/>
      <c r="L3" s="1411"/>
      <c r="M3" s="1411"/>
      <c r="N3" s="1411"/>
      <c r="O3" s="1412"/>
    </row>
    <row r="4" spans="2:25" ht="13.5">
      <c r="B4" s="1413"/>
      <c r="C4" s="1414"/>
      <c r="D4" s="1414"/>
      <c r="E4" s="1414"/>
      <c r="F4" s="1414"/>
      <c r="G4" s="1414"/>
      <c r="H4" s="1414"/>
      <c r="I4" s="1414"/>
      <c r="J4" s="1414"/>
      <c r="K4" s="1414"/>
      <c r="L4" s="1414"/>
      <c r="M4" s="1414"/>
      <c r="N4" s="1414"/>
      <c r="O4" s="1415"/>
    </row>
    <row r="5" spans="2:25" ht="13.5">
      <c r="B5" s="1413"/>
      <c r="C5" s="1414"/>
      <c r="D5" s="1414"/>
      <c r="E5" s="1414"/>
      <c r="F5" s="1414"/>
      <c r="G5" s="1414"/>
      <c r="H5" s="1414"/>
      <c r="I5" s="1414"/>
      <c r="J5" s="1414"/>
      <c r="K5" s="1414"/>
      <c r="L5" s="1414"/>
      <c r="M5" s="1414"/>
      <c r="N5" s="1414"/>
      <c r="O5" s="1415"/>
    </row>
    <row r="6" spans="2:25" ht="13.5">
      <c r="B6" s="1416" t="s">
        <v>906</v>
      </c>
      <c r="C6" s="1417"/>
      <c r="D6" s="1417"/>
      <c r="E6" s="1417"/>
      <c r="F6" s="1417"/>
      <c r="G6" s="1417"/>
      <c r="H6" s="1417"/>
      <c r="I6" s="1417"/>
      <c r="J6" s="1417"/>
      <c r="K6" s="1417"/>
      <c r="L6" s="1417"/>
      <c r="M6" s="1417"/>
      <c r="N6" s="1417"/>
      <c r="O6" s="1418"/>
    </row>
    <row r="7" spans="2:25" ht="12.75" customHeight="1">
      <c r="B7" s="1404" t="s">
        <v>1126</v>
      </c>
      <c r="C7" s="1405"/>
      <c r="D7" s="1405"/>
      <c r="E7" s="1405"/>
      <c r="F7" s="1405"/>
      <c r="G7" s="1405"/>
      <c r="H7" s="1405"/>
      <c r="I7" s="1405"/>
      <c r="J7" s="1405"/>
      <c r="K7" s="1405"/>
      <c r="L7" s="1405"/>
      <c r="M7" s="1405"/>
      <c r="N7" s="1405"/>
      <c r="O7" s="1406"/>
      <c r="Y7" s="226" t="s">
        <v>301</v>
      </c>
    </row>
    <row r="8" spans="2:25">
      <c r="B8" s="1404"/>
      <c r="C8" s="1405"/>
      <c r="D8" s="1405"/>
      <c r="E8" s="1405"/>
      <c r="F8" s="1405"/>
      <c r="G8" s="1405"/>
      <c r="H8" s="1405"/>
      <c r="I8" s="1405"/>
      <c r="J8" s="1405"/>
      <c r="K8" s="1405"/>
      <c r="L8" s="1405"/>
      <c r="M8" s="1405"/>
      <c r="N8" s="1405"/>
      <c r="O8" s="1406"/>
    </row>
    <row r="9" spans="2:25">
      <c r="B9" s="1396"/>
      <c r="C9" s="1397"/>
      <c r="D9" s="1397"/>
      <c r="E9" s="1397"/>
      <c r="F9" s="1397"/>
      <c r="G9" s="1397"/>
      <c r="H9" s="1397"/>
      <c r="I9" s="1397"/>
      <c r="J9" s="1397"/>
      <c r="K9" s="1397"/>
      <c r="L9" s="1397"/>
      <c r="M9" s="1397"/>
      <c r="N9" s="1397"/>
      <c r="O9" s="1398"/>
      <c r="Y9" s="227"/>
    </row>
    <row r="10" spans="2:25" ht="15" customHeight="1">
      <c r="B10" s="1399" t="s">
        <v>1125</v>
      </c>
      <c r="C10" s="1400"/>
      <c r="D10" s="1400"/>
      <c r="E10" s="1400"/>
      <c r="F10" s="1400"/>
      <c r="G10" s="1400"/>
      <c r="H10" s="1400"/>
      <c r="I10" s="1400"/>
      <c r="J10" s="1400"/>
      <c r="K10" s="1400"/>
      <c r="L10" s="1400"/>
      <c r="M10" s="1400"/>
      <c r="N10" s="1400"/>
      <c r="O10" s="1401"/>
    </row>
    <row r="11" spans="2:25" ht="24">
      <c r="B11" s="228" t="s">
        <v>160</v>
      </c>
      <c r="C11" s="229" t="s">
        <v>161</v>
      </c>
      <c r="D11" s="1381" t="s">
        <v>162</v>
      </c>
      <c r="E11" s="1377"/>
      <c r="F11" s="1402" t="s">
        <v>303</v>
      </c>
      <c r="G11" s="1403"/>
      <c r="H11" s="332" t="s">
        <v>164</v>
      </c>
      <c r="I11" s="1381" t="s">
        <v>165</v>
      </c>
      <c r="J11" s="1382"/>
      <c r="K11" s="1381" t="s">
        <v>166</v>
      </c>
      <c r="L11" s="1377"/>
      <c r="M11" s="1382"/>
      <c r="N11" s="1381" t="s">
        <v>167</v>
      </c>
      <c r="O11" s="1378"/>
      <c r="R11" s="23" t="s">
        <v>304</v>
      </c>
    </row>
    <row r="12" spans="2:25" ht="15" customHeight="1">
      <c r="B12" s="1295" t="s">
        <v>168</v>
      </c>
      <c r="C12" s="1094"/>
      <c r="D12" s="1094"/>
      <c r="E12" s="1094"/>
      <c r="F12" s="1094"/>
      <c r="G12" s="1094"/>
      <c r="H12" s="1094"/>
      <c r="I12" s="1094"/>
      <c r="J12" s="1094"/>
      <c r="K12" s="1095"/>
      <c r="L12" s="1096">
        <v>0</v>
      </c>
      <c r="M12" s="1097"/>
      <c r="N12" s="1097"/>
      <c r="O12" s="1277"/>
    </row>
    <row r="13" spans="2:25" s="227" customFormat="1">
      <c r="B13" s="230"/>
      <c r="C13" s="231"/>
      <c r="D13" s="1390"/>
      <c r="E13" s="1391"/>
      <c r="F13" s="1392"/>
      <c r="G13" s="1393"/>
      <c r="H13" s="333"/>
      <c r="I13" s="1390"/>
      <c r="J13" s="1394"/>
      <c r="K13" s="1390"/>
      <c r="L13" s="1391"/>
      <c r="M13" s="1394"/>
      <c r="N13" s="1390"/>
      <c r="O13" s="1395"/>
    </row>
    <row r="14" spans="2:25" ht="24">
      <c r="B14" s="232" t="s">
        <v>169</v>
      </c>
      <c r="C14" s="233" t="s">
        <v>161</v>
      </c>
      <c r="D14" s="1381" t="s">
        <v>170</v>
      </c>
      <c r="E14" s="1382"/>
      <c r="F14" s="1381" t="s">
        <v>171</v>
      </c>
      <c r="G14" s="1382"/>
      <c r="H14" s="143" t="s">
        <v>172</v>
      </c>
      <c r="I14" s="1107" t="s">
        <v>173</v>
      </c>
      <c r="J14" s="1109"/>
      <c r="K14" s="1109"/>
      <c r="L14" s="1109"/>
      <c r="M14" s="1108"/>
      <c r="N14" s="1107" t="s">
        <v>167</v>
      </c>
      <c r="O14" s="1300"/>
    </row>
    <row r="15" spans="2:25" ht="15" customHeight="1">
      <c r="B15" s="1295" t="s">
        <v>174</v>
      </c>
      <c r="C15" s="1094"/>
      <c r="D15" s="1121"/>
      <c r="E15" s="1121"/>
      <c r="F15" s="1121"/>
      <c r="G15" s="1121"/>
      <c r="H15" s="1094"/>
      <c r="I15" s="1094"/>
      <c r="J15" s="1094"/>
      <c r="K15" s="1095"/>
      <c r="L15" s="1096">
        <v>0</v>
      </c>
      <c r="M15" s="1097"/>
      <c r="N15" s="1097"/>
      <c r="O15" s="1277"/>
    </row>
    <row r="16" spans="2:25" ht="15" customHeight="1">
      <c r="B16" s="235"/>
      <c r="C16" s="236"/>
      <c r="D16" s="236"/>
      <c r="E16" s="236"/>
      <c r="F16" s="236"/>
      <c r="G16" s="236"/>
      <c r="H16" s="236"/>
      <c r="I16" s="236"/>
      <c r="J16" s="236"/>
      <c r="K16" s="236"/>
      <c r="L16" s="148"/>
      <c r="M16" s="148"/>
      <c r="N16" s="148"/>
      <c r="O16" s="237"/>
    </row>
    <row r="17" spans="2:20" ht="24">
      <c r="B17" s="232" t="s">
        <v>175</v>
      </c>
      <c r="C17" s="233" t="s">
        <v>161</v>
      </c>
      <c r="D17" s="1381" t="s">
        <v>176</v>
      </c>
      <c r="E17" s="1382"/>
      <c r="F17" s="332" t="s">
        <v>177</v>
      </c>
      <c r="G17" s="1381" t="s">
        <v>178</v>
      </c>
      <c r="H17" s="1377"/>
      <c r="I17" s="332" t="s">
        <v>179</v>
      </c>
      <c r="J17" s="1381" t="s">
        <v>180</v>
      </c>
      <c r="K17" s="1377"/>
      <c r="L17" s="1377"/>
      <c r="M17" s="1377"/>
      <c r="N17" s="1377"/>
      <c r="O17" s="1378"/>
      <c r="R17" s="23">
        <v>2.17</v>
      </c>
    </row>
    <row r="18" spans="2:20" ht="15" customHeight="1">
      <c r="B18" s="1295" t="s">
        <v>181</v>
      </c>
      <c r="C18" s="1094"/>
      <c r="D18" s="1094"/>
      <c r="E18" s="1094"/>
      <c r="F18" s="1094"/>
      <c r="G18" s="1121"/>
      <c r="H18" s="1121"/>
      <c r="I18" s="1121"/>
      <c r="J18" s="1094"/>
      <c r="K18" s="1095"/>
      <c r="L18" s="1096">
        <v>0</v>
      </c>
      <c r="M18" s="1097"/>
      <c r="N18" s="1097"/>
      <c r="O18" s="1277"/>
    </row>
    <row r="19" spans="2:20" ht="15" customHeight="1">
      <c r="B19" s="235"/>
      <c r="C19" s="236"/>
      <c r="D19" s="236"/>
      <c r="E19" s="236"/>
      <c r="F19" s="236"/>
      <c r="G19" s="236"/>
      <c r="H19" s="236"/>
      <c r="I19" s="236"/>
      <c r="J19" s="236"/>
      <c r="K19" s="236"/>
      <c r="L19" s="236"/>
      <c r="M19" s="236"/>
      <c r="N19" s="236"/>
      <c r="O19" s="241"/>
    </row>
    <row r="20" spans="2:20" ht="15" customHeight="1">
      <c r="B20" s="1276" t="s">
        <v>182</v>
      </c>
      <c r="C20" s="1119"/>
      <c r="D20" s="1119"/>
      <c r="E20" s="1119"/>
      <c r="F20" s="1119"/>
      <c r="G20" s="1119"/>
      <c r="H20" s="1119"/>
      <c r="I20" s="1120"/>
      <c r="J20" s="1097">
        <f>TRUNC(L15+L18+L12,2)</f>
        <v>0</v>
      </c>
      <c r="K20" s="1097"/>
      <c r="L20" s="1097"/>
      <c r="M20" s="1097"/>
      <c r="N20" s="1097"/>
      <c r="O20" s="1277"/>
    </row>
    <row r="21" spans="2:20" ht="15" customHeight="1">
      <c r="B21" s="1276" t="s">
        <v>183</v>
      </c>
      <c r="C21" s="1119"/>
      <c r="D21" s="1119"/>
      <c r="E21" s="1119"/>
      <c r="F21" s="1119"/>
      <c r="G21" s="1119"/>
      <c r="H21" s="1119"/>
      <c r="I21" s="1120"/>
      <c r="J21" s="1379">
        <v>1</v>
      </c>
      <c r="K21" s="1379"/>
      <c r="L21" s="1379"/>
      <c r="M21" s="1379"/>
      <c r="N21" s="1379"/>
      <c r="O21" s="1380"/>
    </row>
    <row r="22" spans="2:20" ht="15" customHeight="1">
      <c r="B22" s="1276" t="s">
        <v>184</v>
      </c>
      <c r="C22" s="1119"/>
      <c r="D22" s="1119"/>
      <c r="E22" s="1119"/>
      <c r="F22" s="1119"/>
      <c r="G22" s="1119"/>
      <c r="H22" s="1119"/>
      <c r="I22" s="1120"/>
      <c r="J22" s="1097">
        <f>TRUNC(J20/J21,2)</f>
        <v>0</v>
      </c>
      <c r="K22" s="1097"/>
      <c r="L22" s="1097"/>
      <c r="M22" s="1097"/>
      <c r="N22" s="1097"/>
      <c r="O22" s="1277"/>
    </row>
    <row r="23" spans="2:20" ht="15" customHeight="1">
      <c r="B23" s="242"/>
      <c r="C23" s="155"/>
      <c r="D23" s="155"/>
      <c r="E23" s="155"/>
      <c r="F23" s="155"/>
      <c r="G23" s="155"/>
      <c r="H23" s="155"/>
      <c r="I23" s="155"/>
      <c r="J23" s="156"/>
      <c r="K23" s="156"/>
      <c r="L23" s="157"/>
      <c r="M23" s="157"/>
      <c r="N23" s="157"/>
      <c r="O23" s="243"/>
      <c r="Q23" s="23">
        <v>24</v>
      </c>
      <c r="R23" s="23">
        <v>100</v>
      </c>
    </row>
    <row r="24" spans="2:20" ht="24">
      <c r="B24" s="244" t="s">
        <v>185</v>
      </c>
      <c r="C24" s="245" t="s">
        <v>161</v>
      </c>
      <c r="D24" s="1370" t="s">
        <v>186</v>
      </c>
      <c r="E24" s="1371"/>
      <c r="F24" s="1372" t="s">
        <v>70</v>
      </c>
      <c r="G24" s="1373"/>
      <c r="H24" s="1374"/>
      <c r="I24" s="1362" t="s">
        <v>173</v>
      </c>
      <c r="J24" s="1363"/>
      <c r="K24" s="1375"/>
      <c r="L24" s="1376" t="s">
        <v>187</v>
      </c>
      <c r="M24" s="1377"/>
      <c r="N24" s="1377"/>
      <c r="O24" s="1378"/>
      <c r="R24" s="23">
        <v>5</v>
      </c>
      <c r="T24" s="23">
        <f>(33.67*5)/100</f>
        <v>1.6835</v>
      </c>
    </row>
    <row r="25" spans="2:20" ht="15" customHeight="1">
      <c r="B25" s="1351" t="s">
        <v>188</v>
      </c>
      <c r="C25" s="1352"/>
      <c r="D25" s="1352"/>
      <c r="E25" s="1352"/>
      <c r="F25" s="1352"/>
      <c r="G25" s="1352"/>
      <c r="H25" s="1352"/>
      <c r="I25" s="1352"/>
      <c r="J25" s="1352"/>
      <c r="K25" s="1352"/>
      <c r="L25" s="1359">
        <v>0</v>
      </c>
      <c r="M25" s="1353"/>
      <c r="N25" s="1353"/>
      <c r="O25" s="1354"/>
    </row>
    <row r="26" spans="2:20" ht="15" customHeight="1">
      <c r="B26" s="246"/>
      <c r="C26" s="247"/>
      <c r="D26" s="247"/>
      <c r="E26" s="247"/>
      <c r="F26" s="247"/>
      <c r="G26" s="247"/>
      <c r="H26" s="247"/>
      <c r="I26" s="247"/>
      <c r="J26" s="247"/>
      <c r="K26" s="247"/>
      <c r="L26" s="148"/>
      <c r="M26" s="148"/>
      <c r="N26" s="148"/>
      <c r="O26" s="248"/>
    </row>
    <row r="27" spans="2:20" ht="24">
      <c r="B27" s="244" t="s">
        <v>189</v>
      </c>
      <c r="C27" s="245" t="s">
        <v>161</v>
      </c>
      <c r="D27" s="1360" t="s">
        <v>186</v>
      </c>
      <c r="E27" s="1360"/>
      <c r="F27" s="1361" t="s">
        <v>70</v>
      </c>
      <c r="G27" s="1361"/>
      <c r="H27" s="1361"/>
      <c r="I27" s="1360" t="s">
        <v>173</v>
      </c>
      <c r="J27" s="1360"/>
      <c r="K27" s="1360"/>
      <c r="L27" s="1362" t="s">
        <v>187</v>
      </c>
      <c r="M27" s="1363"/>
      <c r="N27" s="1363"/>
      <c r="O27" s="1364"/>
    </row>
    <row r="28" spans="2:20" ht="15" customHeight="1">
      <c r="B28" s="1351" t="s">
        <v>190</v>
      </c>
      <c r="C28" s="1352"/>
      <c r="D28" s="1352"/>
      <c r="E28" s="1352"/>
      <c r="F28" s="1352"/>
      <c r="G28" s="1352"/>
      <c r="H28" s="1352"/>
      <c r="I28" s="1352"/>
      <c r="J28" s="1352"/>
      <c r="K28" s="1352"/>
      <c r="L28" s="1359">
        <v>0</v>
      </c>
      <c r="M28" s="1353"/>
      <c r="N28" s="1353"/>
      <c r="O28" s="1354"/>
    </row>
    <row r="29" spans="2:20" ht="15" customHeight="1">
      <c r="B29" s="235"/>
      <c r="C29" s="236"/>
      <c r="D29" s="236"/>
      <c r="E29" s="236"/>
      <c r="F29" s="236"/>
      <c r="G29" s="236"/>
      <c r="H29" s="236"/>
      <c r="I29" s="236"/>
      <c r="J29" s="236"/>
      <c r="K29" s="236"/>
      <c r="L29" s="148"/>
      <c r="M29" s="148"/>
      <c r="N29" s="148"/>
      <c r="O29" s="249"/>
    </row>
    <row r="30" spans="2:20" ht="24">
      <c r="B30" s="250" t="s">
        <v>191</v>
      </c>
      <c r="C30" s="251" t="s">
        <v>161</v>
      </c>
      <c r="D30" s="326" t="s">
        <v>186</v>
      </c>
      <c r="E30" s="1318" t="s">
        <v>192</v>
      </c>
      <c r="F30" s="1320"/>
      <c r="G30" s="1320"/>
      <c r="H30" s="1319"/>
      <c r="I30" s="252" t="s">
        <v>193</v>
      </c>
      <c r="J30" s="253" t="s">
        <v>194</v>
      </c>
      <c r="K30" s="1318" t="s">
        <v>180</v>
      </c>
      <c r="L30" s="1319"/>
      <c r="M30" s="1318" t="s">
        <v>173</v>
      </c>
      <c r="N30" s="1319"/>
      <c r="O30" s="254" t="s">
        <v>195</v>
      </c>
      <c r="Q30" s="27">
        <f>L28+L25+L31+J22</f>
        <v>0</v>
      </c>
    </row>
    <row r="31" spans="2:20" ht="15" customHeight="1">
      <c r="B31" s="1351" t="s">
        <v>196</v>
      </c>
      <c r="C31" s="1352"/>
      <c r="D31" s="1352"/>
      <c r="E31" s="1352"/>
      <c r="F31" s="1352"/>
      <c r="G31" s="1352"/>
      <c r="H31" s="1352"/>
      <c r="I31" s="1352"/>
      <c r="J31" s="1352"/>
      <c r="K31" s="1352"/>
      <c r="L31" s="1353">
        <v>0</v>
      </c>
      <c r="M31" s="1353"/>
      <c r="N31" s="1353"/>
      <c r="O31" s="1354"/>
    </row>
    <row r="32" spans="2:20" ht="15" customHeight="1">
      <c r="B32" s="235"/>
      <c r="C32" s="236"/>
      <c r="D32" s="236"/>
      <c r="E32" s="236"/>
      <c r="F32" s="236"/>
      <c r="G32" s="236"/>
      <c r="H32" s="236"/>
      <c r="I32" s="236"/>
      <c r="J32" s="236"/>
      <c r="K32" s="236"/>
      <c r="L32" s="148"/>
      <c r="M32" s="148"/>
      <c r="N32" s="148"/>
      <c r="O32" s="255"/>
    </row>
    <row r="33" spans="2:24" ht="15" customHeight="1">
      <c r="B33" s="1278" t="s">
        <v>305</v>
      </c>
      <c r="C33" s="1119"/>
      <c r="D33" s="1119"/>
      <c r="E33" s="1119"/>
      <c r="F33" s="1119"/>
      <c r="G33" s="1119"/>
      <c r="H33" s="1119"/>
      <c r="I33" s="1119"/>
      <c r="J33" s="1119"/>
      <c r="K33" s="1119"/>
      <c r="L33" s="1096">
        <v>706.67</v>
      </c>
      <c r="M33" s="1097"/>
      <c r="N33" s="1097"/>
      <c r="O33" s="1277"/>
      <c r="P33" s="25">
        <f>L33</f>
        <v>706.67</v>
      </c>
    </row>
    <row r="34" spans="2:24" ht="15" customHeight="1">
      <c r="B34" s="1278" t="s">
        <v>1065</v>
      </c>
      <c r="C34" s="1154"/>
      <c r="D34" s="1154"/>
      <c r="E34" s="1154"/>
      <c r="F34" s="1154"/>
      <c r="G34" s="1154"/>
      <c r="H34" s="1154"/>
      <c r="I34" s="1154"/>
      <c r="J34" s="1154"/>
      <c r="K34" s="1154"/>
      <c r="L34" s="1096">
        <f>TRUNC(L33*0.2108,2)</f>
        <v>148.96</v>
      </c>
      <c r="M34" s="1097"/>
      <c r="N34" s="1097"/>
      <c r="O34" s="1277"/>
    </row>
    <row r="35" spans="2:24" ht="15" customHeight="1" thickBot="1">
      <c r="B35" s="1279" t="s">
        <v>198</v>
      </c>
      <c r="C35" s="1280"/>
      <c r="D35" s="1280"/>
      <c r="E35" s="1280"/>
      <c r="F35" s="1280"/>
      <c r="G35" s="1280"/>
      <c r="H35" s="1280"/>
      <c r="I35" s="1280"/>
      <c r="J35" s="1280"/>
      <c r="K35" s="1280"/>
      <c r="L35" s="1281">
        <f>TRUNC(L33+L34,2)</f>
        <v>855.63</v>
      </c>
      <c r="M35" s="1282"/>
      <c r="N35" s="1282"/>
      <c r="O35" s="1283"/>
    </row>
    <row r="37" spans="2:24">
      <c r="X37" s="27"/>
    </row>
    <row r="38" spans="2:24">
      <c r="O38" s="256"/>
    </row>
    <row r="40" spans="2:24">
      <c r="B40" s="28"/>
      <c r="C40" s="28"/>
      <c r="F40" s="30"/>
      <c r="G40" s="28"/>
    </row>
    <row r="47" spans="2:24">
      <c r="B47" s="28"/>
      <c r="C47" s="28"/>
      <c r="F47" s="30"/>
    </row>
    <row r="54" spans="2:6">
      <c r="B54" s="28"/>
      <c r="C54" s="28"/>
      <c r="F54" s="30"/>
    </row>
    <row r="61" spans="2:6">
      <c r="B61" s="28"/>
      <c r="F61" s="30"/>
    </row>
    <row r="68" spans="6:6">
      <c r="F68" s="30"/>
    </row>
  </sheetData>
  <mergeCells count="60">
    <mergeCell ref="B34:K34"/>
    <mergeCell ref="L34:O34"/>
    <mergeCell ref="B35:K35"/>
    <mergeCell ref="L35:O35"/>
    <mergeCell ref="E30:H30"/>
    <mergeCell ref="K30:L30"/>
    <mergeCell ref="M30:N30"/>
    <mergeCell ref="B31:K31"/>
    <mergeCell ref="L31:O31"/>
    <mergeCell ref="B33:K33"/>
    <mergeCell ref="L33:O33"/>
    <mergeCell ref="B28:K28"/>
    <mergeCell ref="L28:O28"/>
    <mergeCell ref="D27:E27"/>
    <mergeCell ref="F27:H27"/>
    <mergeCell ref="I27:K27"/>
    <mergeCell ref="L27:O27"/>
    <mergeCell ref="B25:K25"/>
    <mergeCell ref="L25:O25"/>
    <mergeCell ref="B22:I22"/>
    <mergeCell ref="J22:O22"/>
    <mergeCell ref="D24:E24"/>
    <mergeCell ref="F24:H24"/>
    <mergeCell ref="I24:K24"/>
    <mergeCell ref="L24:O24"/>
    <mergeCell ref="B18:K18"/>
    <mergeCell ref="L18:O18"/>
    <mergeCell ref="B20:I20"/>
    <mergeCell ref="J20:O20"/>
    <mergeCell ref="B21:I21"/>
    <mergeCell ref="J21:O21"/>
    <mergeCell ref="D17:E17"/>
    <mergeCell ref="G17:H17"/>
    <mergeCell ref="J17:O17"/>
    <mergeCell ref="D14:E14"/>
    <mergeCell ref="F14:G14"/>
    <mergeCell ref="I14:M14"/>
    <mergeCell ref="N14:O14"/>
    <mergeCell ref="B15:K15"/>
    <mergeCell ref="L15:O15"/>
    <mergeCell ref="B12:K12"/>
    <mergeCell ref="L12:O12"/>
    <mergeCell ref="D13:E13"/>
    <mergeCell ref="F13:G13"/>
    <mergeCell ref="I13:J13"/>
    <mergeCell ref="K13:M13"/>
    <mergeCell ref="N13:O13"/>
    <mergeCell ref="B9:O9"/>
    <mergeCell ref="B10:O10"/>
    <mergeCell ref="D11:E11"/>
    <mergeCell ref="F11:G11"/>
    <mergeCell ref="I11:J11"/>
    <mergeCell ref="K11:M11"/>
    <mergeCell ref="N11:O11"/>
    <mergeCell ref="B7:O8"/>
    <mergeCell ref="B2:O2"/>
    <mergeCell ref="B3:O3"/>
    <mergeCell ref="B4:O4"/>
    <mergeCell ref="B5:O5"/>
    <mergeCell ref="B6:O6"/>
  </mergeCells>
  <printOptions horizontalCentered="1"/>
  <pageMargins left="0.70866141732283472" right="0.70866141732283472" top="0.74803149606299213" bottom="0.74803149606299213" header="0.31496062992125984" footer="0.31496062992125984"/>
  <pageSetup paperSize="9" fitToHeight="0" orientation="landscape" r:id="rId1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555E0D-CA02-4633-B58C-2976B8DA79CB}">
  <sheetPr codeName="Planilha78">
    <tabColor rgb="FF00B050"/>
    <pageSetUpPr fitToPage="1"/>
  </sheetPr>
  <dimension ref="B1:Y68"/>
  <sheetViews>
    <sheetView workbookViewId="0"/>
  </sheetViews>
  <sheetFormatPr defaultColWidth="9.140625" defaultRowHeight="12.75"/>
  <cols>
    <col min="1" max="1" width="9.140625" style="23" customWidth="1"/>
    <col min="2" max="2" width="53.28515625" style="23" customWidth="1"/>
    <col min="3" max="3" width="7.28515625" style="23" customWidth="1"/>
    <col min="4" max="4" width="5" style="23" customWidth="1"/>
    <col min="5" max="5" width="6" style="23" customWidth="1"/>
    <col min="6" max="6" width="8" style="23" customWidth="1"/>
    <col min="7" max="7" width="3" style="23" customWidth="1"/>
    <col min="8" max="8" width="7.7109375" style="23" customWidth="1"/>
    <col min="9" max="9" width="5.140625" style="23" customWidth="1"/>
    <col min="10" max="10" width="4.85546875" style="23" bestFit="1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8.7109375" style="23" customWidth="1"/>
    <col min="15" max="15" width="9.5703125" style="23" bestFit="1" customWidth="1"/>
    <col min="16" max="23" width="0" style="23" hidden="1" customWidth="1"/>
    <col min="24" max="16384" width="9.140625" style="23"/>
  </cols>
  <sheetData>
    <row r="1" spans="2:25" ht="13.5" thickBot="1"/>
    <row r="2" spans="2:25" ht="13.5">
      <c r="B2" s="1407"/>
      <c r="C2" s="1408"/>
      <c r="D2" s="1408"/>
      <c r="E2" s="1408"/>
      <c r="F2" s="1408"/>
      <c r="G2" s="1408"/>
      <c r="H2" s="1408"/>
      <c r="I2" s="1408"/>
      <c r="J2" s="1408"/>
      <c r="K2" s="1408"/>
      <c r="L2" s="1408"/>
      <c r="M2" s="1408"/>
      <c r="N2" s="1408"/>
      <c r="O2" s="1409"/>
    </row>
    <row r="3" spans="2:25" ht="13.5">
      <c r="B3" s="1410" t="s">
        <v>157</v>
      </c>
      <c r="C3" s="1411"/>
      <c r="D3" s="1411"/>
      <c r="E3" s="1411"/>
      <c r="F3" s="1411"/>
      <c r="G3" s="1411"/>
      <c r="H3" s="1411"/>
      <c r="I3" s="1411"/>
      <c r="J3" s="1411"/>
      <c r="K3" s="1411"/>
      <c r="L3" s="1411"/>
      <c r="M3" s="1411"/>
      <c r="N3" s="1411"/>
      <c r="O3" s="1412"/>
    </row>
    <row r="4" spans="2:25" ht="13.5">
      <c r="B4" s="1413"/>
      <c r="C4" s="1414"/>
      <c r="D4" s="1414"/>
      <c r="E4" s="1414"/>
      <c r="F4" s="1414"/>
      <c r="G4" s="1414"/>
      <c r="H4" s="1414"/>
      <c r="I4" s="1414"/>
      <c r="J4" s="1414"/>
      <c r="K4" s="1414"/>
      <c r="L4" s="1414"/>
      <c r="M4" s="1414"/>
      <c r="N4" s="1414"/>
      <c r="O4" s="1415"/>
    </row>
    <row r="5" spans="2:25" ht="13.5">
      <c r="B5" s="1413"/>
      <c r="C5" s="1414"/>
      <c r="D5" s="1414"/>
      <c r="E5" s="1414"/>
      <c r="F5" s="1414"/>
      <c r="G5" s="1414"/>
      <c r="H5" s="1414"/>
      <c r="I5" s="1414"/>
      <c r="J5" s="1414"/>
      <c r="K5" s="1414"/>
      <c r="L5" s="1414"/>
      <c r="M5" s="1414"/>
      <c r="N5" s="1414"/>
      <c r="O5" s="1415"/>
    </row>
    <row r="6" spans="2:25" ht="13.5">
      <c r="B6" s="1416" t="s">
        <v>906</v>
      </c>
      <c r="C6" s="1417"/>
      <c r="D6" s="1417"/>
      <c r="E6" s="1417"/>
      <c r="F6" s="1417"/>
      <c r="G6" s="1417"/>
      <c r="H6" s="1417"/>
      <c r="I6" s="1417"/>
      <c r="J6" s="1417"/>
      <c r="K6" s="1417"/>
      <c r="L6" s="1417"/>
      <c r="M6" s="1417"/>
      <c r="N6" s="1417"/>
      <c r="O6" s="1418"/>
    </row>
    <row r="7" spans="2:25" ht="12.75" customHeight="1">
      <c r="B7" s="1404" t="s">
        <v>1127</v>
      </c>
      <c r="C7" s="1405"/>
      <c r="D7" s="1405"/>
      <c r="E7" s="1405"/>
      <c r="F7" s="1405"/>
      <c r="G7" s="1405"/>
      <c r="H7" s="1405"/>
      <c r="I7" s="1405"/>
      <c r="J7" s="1405"/>
      <c r="K7" s="1405"/>
      <c r="L7" s="1405"/>
      <c r="M7" s="1405"/>
      <c r="N7" s="1405"/>
      <c r="O7" s="1406"/>
      <c r="Y7" s="226" t="s">
        <v>301</v>
      </c>
    </row>
    <row r="8" spans="2:25">
      <c r="B8" s="1404"/>
      <c r="C8" s="1405"/>
      <c r="D8" s="1405"/>
      <c r="E8" s="1405"/>
      <c r="F8" s="1405"/>
      <c r="G8" s="1405"/>
      <c r="H8" s="1405"/>
      <c r="I8" s="1405"/>
      <c r="J8" s="1405"/>
      <c r="K8" s="1405"/>
      <c r="L8" s="1405"/>
      <c r="M8" s="1405"/>
      <c r="N8" s="1405"/>
      <c r="O8" s="1406"/>
    </row>
    <row r="9" spans="2:25">
      <c r="B9" s="1396"/>
      <c r="C9" s="1397"/>
      <c r="D9" s="1397"/>
      <c r="E9" s="1397"/>
      <c r="F9" s="1397"/>
      <c r="G9" s="1397"/>
      <c r="H9" s="1397"/>
      <c r="I9" s="1397"/>
      <c r="J9" s="1397"/>
      <c r="K9" s="1397"/>
      <c r="L9" s="1397"/>
      <c r="M9" s="1397"/>
      <c r="N9" s="1397"/>
      <c r="O9" s="1398"/>
      <c r="Y9" s="227"/>
    </row>
    <row r="10" spans="2:25" ht="15" customHeight="1">
      <c r="B10" s="1399" t="s">
        <v>1128</v>
      </c>
      <c r="C10" s="1400"/>
      <c r="D10" s="1400"/>
      <c r="E10" s="1400"/>
      <c r="F10" s="1400"/>
      <c r="G10" s="1400"/>
      <c r="H10" s="1400"/>
      <c r="I10" s="1400"/>
      <c r="J10" s="1400"/>
      <c r="K10" s="1400"/>
      <c r="L10" s="1400"/>
      <c r="M10" s="1400"/>
      <c r="N10" s="1400"/>
      <c r="O10" s="1401"/>
    </row>
    <row r="11" spans="2:25" ht="24">
      <c r="B11" s="228" t="s">
        <v>160</v>
      </c>
      <c r="C11" s="229" t="s">
        <v>161</v>
      </c>
      <c r="D11" s="1381" t="s">
        <v>162</v>
      </c>
      <c r="E11" s="1377"/>
      <c r="F11" s="1402" t="s">
        <v>303</v>
      </c>
      <c r="G11" s="1403"/>
      <c r="H11" s="332" t="s">
        <v>164</v>
      </c>
      <c r="I11" s="1381" t="s">
        <v>165</v>
      </c>
      <c r="J11" s="1382"/>
      <c r="K11" s="1381" t="s">
        <v>166</v>
      </c>
      <c r="L11" s="1377"/>
      <c r="M11" s="1382"/>
      <c r="N11" s="1381" t="s">
        <v>167</v>
      </c>
      <c r="O11" s="1378"/>
      <c r="R11" s="23" t="s">
        <v>304</v>
      </c>
    </row>
    <row r="12" spans="2:25" ht="15" customHeight="1">
      <c r="B12" s="1295" t="s">
        <v>168</v>
      </c>
      <c r="C12" s="1094"/>
      <c r="D12" s="1094"/>
      <c r="E12" s="1094"/>
      <c r="F12" s="1094"/>
      <c r="G12" s="1094"/>
      <c r="H12" s="1094"/>
      <c r="I12" s="1094"/>
      <c r="J12" s="1094"/>
      <c r="K12" s="1095"/>
      <c r="L12" s="1096">
        <v>0</v>
      </c>
      <c r="M12" s="1097"/>
      <c r="N12" s="1097"/>
      <c r="O12" s="1277"/>
    </row>
    <row r="13" spans="2:25" s="227" customFormat="1">
      <c r="B13" s="230"/>
      <c r="C13" s="231"/>
      <c r="D13" s="1390"/>
      <c r="E13" s="1391"/>
      <c r="F13" s="1392"/>
      <c r="G13" s="1393"/>
      <c r="H13" s="333"/>
      <c r="I13" s="1390"/>
      <c r="J13" s="1394"/>
      <c r="K13" s="1390"/>
      <c r="L13" s="1391"/>
      <c r="M13" s="1394"/>
      <c r="N13" s="1390"/>
      <c r="O13" s="1395"/>
    </row>
    <row r="14" spans="2:25" ht="24">
      <c r="B14" s="232" t="s">
        <v>169</v>
      </c>
      <c r="C14" s="233" t="s">
        <v>161</v>
      </c>
      <c r="D14" s="1381" t="s">
        <v>170</v>
      </c>
      <c r="E14" s="1382"/>
      <c r="F14" s="1381" t="s">
        <v>171</v>
      </c>
      <c r="G14" s="1382"/>
      <c r="H14" s="143" t="s">
        <v>172</v>
      </c>
      <c r="I14" s="1107" t="s">
        <v>173</v>
      </c>
      <c r="J14" s="1109"/>
      <c r="K14" s="1109"/>
      <c r="L14" s="1109"/>
      <c r="M14" s="1108"/>
      <c r="N14" s="1107" t="s">
        <v>167</v>
      </c>
      <c r="O14" s="1300"/>
    </row>
    <row r="15" spans="2:25" ht="15" customHeight="1">
      <c r="B15" s="1295" t="s">
        <v>174</v>
      </c>
      <c r="C15" s="1094"/>
      <c r="D15" s="1121"/>
      <c r="E15" s="1121"/>
      <c r="F15" s="1121"/>
      <c r="G15" s="1121"/>
      <c r="H15" s="1094"/>
      <c r="I15" s="1094"/>
      <c r="J15" s="1094"/>
      <c r="K15" s="1095"/>
      <c r="L15" s="1096">
        <v>0</v>
      </c>
      <c r="M15" s="1097"/>
      <c r="N15" s="1097"/>
      <c r="O15" s="1277"/>
    </row>
    <row r="16" spans="2:25" ht="15" customHeight="1">
      <c r="B16" s="235"/>
      <c r="C16" s="236"/>
      <c r="D16" s="236"/>
      <c r="E16" s="236"/>
      <c r="F16" s="236"/>
      <c r="G16" s="236"/>
      <c r="H16" s="236"/>
      <c r="I16" s="236"/>
      <c r="J16" s="236"/>
      <c r="K16" s="236"/>
      <c r="L16" s="148"/>
      <c r="M16" s="148"/>
      <c r="N16" s="148"/>
      <c r="O16" s="237"/>
    </row>
    <row r="17" spans="2:20" ht="24">
      <c r="B17" s="232" t="s">
        <v>175</v>
      </c>
      <c r="C17" s="233" t="s">
        <v>161</v>
      </c>
      <c r="D17" s="1381" t="s">
        <v>176</v>
      </c>
      <c r="E17" s="1382"/>
      <c r="F17" s="332" t="s">
        <v>177</v>
      </c>
      <c r="G17" s="1381" t="s">
        <v>178</v>
      </c>
      <c r="H17" s="1377"/>
      <c r="I17" s="332" t="s">
        <v>179</v>
      </c>
      <c r="J17" s="1381" t="s">
        <v>180</v>
      </c>
      <c r="K17" s="1377"/>
      <c r="L17" s="1377"/>
      <c r="M17" s="1377"/>
      <c r="N17" s="1377"/>
      <c r="O17" s="1378"/>
      <c r="R17" s="23">
        <v>2.17</v>
      </c>
    </row>
    <row r="18" spans="2:20" ht="15" customHeight="1">
      <c r="B18" s="1295" t="s">
        <v>181</v>
      </c>
      <c r="C18" s="1094"/>
      <c r="D18" s="1094"/>
      <c r="E18" s="1094"/>
      <c r="F18" s="1094"/>
      <c r="G18" s="1121"/>
      <c r="H18" s="1121"/>
      <c r="I18" s="1121"/>
      <c r="J18" s="1094"/>
      <c r="K18" s="1095"/>
      <c r="L18" s="1096">
        <v>0</v>
      </c>
      <c r="M18" s="1097"/>
      <c r="N18" s="1097"/>
      <c r="O18" s="1277"/>
    </row>
    <row r="19" spans="2:20" ht="15" customHeight="1">
      <c r="B19" s="235"/>
      <c r="C19" s="236"/>
      <c r="D19" s="236"/>
      <c r="E19" s="236"/>
      <c r="F19" s="236"/>
      <c r="G19" s="236"/>
      <c r="H19" s="236"/>
      <c r="I19" s="236"/>
      <c r="J19" s="236"/>
      <c r="K19" s="236"/>
      <c r="L19" s="236"/>
      <c r="M19" s="236"/>
      <c r="N19" s="236"/>
      <c r="O19" s="241"/>
    </row>
    <row r="20" spans="2:20" ht="15" customHeight="1">
      <c r="B20" s="1276" t="s">
        <v>182</v>
      </c>
      <c r="C20" s="1119"/>
      <c r="D20" s="1119"/>
      <c r="E20" s="1119"/>
      <c r="F20" s="1119"/>
      <c r="G20" s="1119"/>
      <c r="H20" s="1119"/>
      <c r="I20" s="1120"/>
      <c r="J20" s="1097">
        <f>TRUNC(L15+L18+L12,2)</f>
        <v>0</v>
      </c>
      <c r="K20" s="1097"/>
      <c r="L20" s="1097"/>
      <c r="M20" s="1097"/>
      <c r="N20" s="1097"/>
      <c r="O20" s="1277"/>
    </row>
    <row r="21" spans="2:20" ht="15" customHeight="1">
      <c r="B21" s="1276" t="s">
        <v>183</v>
      </c>
      <c r="C21" s="1119"/>
      <c r="D21" s="1119"/>
      <c r="E21" s="1119"/>
      <c r="F21" s="1119"/>
      <c r="G21" s="1119"/>
      <c r="H21" s="1119"/>
      <c r="I21" s="1120"/>
      <c r="J21" s="1379">
        <v>1</v>
      </c>
      <c r="K21" s="1379"/>
      <c r="L21" s="1379"/>
      <c r="M21" s="1379"/>
      <c r="N21" s="1379"/>
      <c r="O21" s="1380"/>
    </row>
    <row r="22" spans="2:20" ht="15" customHeight="1">
      <c r="B22" s="1276" t="s">
        <v>184</v>
      </c>
      <c r="C22" s="1119"/>
      <c r="D22" s="1119"/>
      <c r="E22" s="1119"/>
      <c r="F22" s="1119"/>
      <c r="G22" s="1119"/>
      <c r="H22" s="1119"/>
      <c r="I22" s="1120"/>
      <c r="J22" s="1097">
        <f>TRUNC(J20/J21,2)</f>
        <v>0</v>
      </c>
      <c r="K22" s="1097"/>
      <c r="L22" s="1097"/>
      <c r="M22" s="1097"/>
      <c r="N22" s="1097"/>
      <c r="O22" s="1277"/>
    </row>
    <row r="23" spans="2:20" ht="15" customHeight="1">
      <c r="B23" s="242"/>
      <c r="C23" s="155"/>
      <c r="D23" s="155"/>
      <c r="E23" s="155"/>
      <c r="F23" s="155"/>
      <c r="G23" s="155"/>
      <c r="H23" s="155"/>
      <c r="I23" s="155"/>
      <c r="J23" s="156"/>
      <c r="K23" s="156"/>
      <c r="L23" s="157"/>
      <c r="M23" s="157"/>
      <c r="N23" s="157"/>
      <c r="O23" s="243"/>
      <c r="Q23" s="23">
        <v>24</v>
      </c>
      <c r="R23" s="23">
        <v>100</v>
      </c>
    </row>
    <row r="24" spans="2:20" ht="24">
      <c r="B24" s="244" t="s">
        <v>185</v>
      </c>
      <c r="C24" s="245" t="s">
        <v>161</v>
      </c>
      <c r="D24" s="1370" t="s">
        <v>186</v>
      </c>
      <c r="E24" s="1371"/>
      <c r="F24" s="1372" t="s">
        <v>70</v>
      </c>
      <c r="G24" s="1373"/>
      <c r="H24" s="1374"/>
      <c r="I24" s="1362" t="s">
        <v>173</v>
      </c>
      <c r="J24" s="1363"/>
      <c r="K24" s="1375"/>
      <c r="L24" s="1376" t="s">
        <v>187</v>
      </c>
      <c r="M24" s="1377"/>
      <c r="N24" s="1377"/>
      <c r="O24" s="1378"/>
      <c r="R24" s="23">
        <v>5</v>
      </c>
      <c r="T24" s="23">
        <f>(33.67*5)/100</f>
        <v>1.6835</v>
      </c>
    </row>
    <row r="25" spans="2:20" ht="15" customHeight="1">
      <c r="B25" s="1351" t="s">
        <v>188</v>
      </c>
      <c r="C25" s="1352"/>
      <c r="D25" s="1352"/>
      <c r="E25" s="1352"/>
      <c r="F25" s="1352"/>
      <c r="G25" s="1352"/>
      <c r="H25" s="1352"/>
      <c r="I25" s="1352"/>
      <c r="J25" s="1352"/>
      <c r="K25" s="1352"/>
      <c r="L25" s="1359">
        <v>0</v>
      </c>
      <c r="M25" s="1353"/>
      <c r="N25" s="1353"/>
      <c r="O25" s="1354"/>
    </row>
    <row r="26" spans="2:20" ht="15" customHeight="1">
      <c r="B26" s="246"/>
      <c r="C26" s="247"/>
      <c r="D26" s="247"/>
      <c r="E26" s="247"/>
      <c r="F26" s="247"/>
      <c r="G26" s="247"/>
      <c r="H26" s="247"/>
      <c r="I26" s="247"/>
      <c r="J26" s="247"/>
      <c r="K26" s="247"/>
      <c r="L26" s="148"/>
      <c r="M26" s="148"/>
      <c r="N26" s="148"/>
      <c r="O26" s="248"/>
    </row>
    <row r="27" spans="2:20" ht="24">
      <c r="B27" s="244" t="s">
        <v>189</v>
      </c>
      <c r="C27" s="245" t="s">
        <v>161</v>
      </c>
      <c r="D27" s="1360" t="s">
        <v>186</v>
      </c>
      <c r="E27" s="1360"/>
      <c r="F27" s="1361" t="s">
        <v>70</v>
      </c>
      <c r="G27" s="1361"/>
      <c r="H27" s="1361"/>
      <c r="I27" s="1360" t="s">
        <v>173</v>
      </c>
      <c r="J27" s="1360"/>
      <c r="K27" s="1360"/>
      <c r="L27" s="1362" t="s">
        <v>187</v>
      </c>
      <c r="M27" s="1363"/>
      <c r="N27" s="1363"/>
      <c r="O27" s="1364"/>
    </row>
    <row r="28" spans="2:20" ht="15" customHeight="1">
      <c r="B28" s="1351" t="s">
        <v>190</v>
      </c>
      <c r="C28" s="1352"/>
      <c r="D28" s="1352"/>
      <c r="E28" s="1352"/>
      <c r="F28" s="1352"/>
      <c r="G28" s="1352"/>
      <c r="H28" s="1352"/>
      <c r="I28" s="1352"/>
      <c r="J28" s="1352"/>
      <c r="K28" s="1352"/>
      <c r="L28" s="1359">
        <v>0</v>
      </c>
      <c r="M28" s="1353"/>
      <c r="N28" s="1353"/>
      <c r="O28" s="1354"/>
    </row>
    <row r="29" spans="2:20" ht="15" customHeight="1">
      <c r="B29" s="235"/>
      <c r="C29" s="236"/>
      <c r="D29" s="236"/>
      <c r="E29" s="236"/>
      <c r="F29" s="236"/>
      <c r="G29" s="236"/>
      <c r="H29" s="236"/>
      <c r="I29" s="236"/>
      <c r="J29" s="236"/>
      <c r="K29" s="236"/>
      <c r="L29" s="148"/>
      <c r="M29" s="148"/>
      <c r="N29" s="148"/>
      <c r="O29" s="249"/>
    </row>
    <row r="30" spans="2:20" ht="24">
      <c r="B30" s="250" t="s">
        <v>191</v>
      </c>
      <c r="C30" s="251" t="s">
        <v>161</v>
      </c>
      <c r="D30" s="326" t="s">
        <v>186</v>
      </c>
      <c r="E30" s="1318" t="s">
        <v>192</v>
      </c>
      <c r="F30" s="1320"/>
      <c r="G30" s="1320"/>
      <c r="H30" s="1319"/>
      <c r="I30" s="252" t="s">
        <v>193</v>
      </c>
      <c r="J30" s="253" t="s">
        <v>194</v>
      </c>
      <c r="K30" s="1318" t="s">
        <v>180</v>
      </c>
      <c r="L30" s="1319"/>
      <c r="M30" s="1318" t="s">
        <v>173</v>
      </c>
      <c r="N30" s="1319"/>
      <c r="O30" s="254" t="s">
        <v>195</v>
      </c>
      <c r="Q30" s="27">
        <f>L28+L25+L31+J22</f>
        <v>0</v>
      </c>
    </row>
    <row r="31" spans="2:20" ht="15" customHeight="1">
      <c r="B31" s="1351" t="s">
        <v>196</v>
      </c>
      <c r="C31" s="1352"/>
      <c r="D31" s="1352"/>
      <c r="E31" s="1352"/>
      <c r="F31" s="1352"/>
      <c r="G31" s="1352"/>
      <c r="H31" s="1352"/>
      <c r="I31" s="1352"/>
      <c r="J31" s="1352"/>
      <c r="K31" s="1352"/>
      <c r="L31" s="1353">
        <v>0</v>
      </c>
      <c r="M31" s="1353"/>
      <c r="N31" s="1353"/>
      <c r="O31" s="1354"/>
    </row>
    <row r="32" spans="2:20" ht="15" customHeight="1">
      <c r="B32" s="235"/>
      <c r="C32" s="236"/>
      <c r="D32" s="236"/>
      <c r="E32" s="236"/>
      <c r="F32" s="236"/>
      <c r="G32" s="236"/>
      <c r="H32" s="236"/>
      <c r="I32" s="236"/>
      <c r="J32" s="236"/>
      <c r="K32" s="236"/>
      <c r="L32" s="148"/>
      <c r="M32" s="148"/>
      <c r="N32" s="148"/>
      <c r="O32" s="255"/>
    </row>
    <row r="33" spans="2:24" ht="15" customHeight="1">
      <c r="B33" s="1278" t="s">
        <v>305</v>
      </c>
      <c r="C33" s="1119"/>
      <c r="D33" s="1119"/>
      <c r="E33" s="1119"/>
      <c r="F33" s="1119"/>
      <c r="G33" s="1119"/>
      <c r="H33" s="1119"/>
      <c r="I33" s="1119"/>
      <c r="J33" s="1119"/>
      <c r="K33" s="1119"/>
      <c r="L33" s="1096">
        <v>633.33000000000004</v>
      </c>
      <c r="M33" s="1097"/>
      <c r="N33" s="1097"/>
      <c r="O33" s="1277"/>
      <c r="P33" s="25">
        <f>L33</f>
        <v>633.33000000000004</v>
      </c>
    </row>
    <row r="34" spans="2:24" ht="15" customHeight="1">
      <c r="B34" s="1278" t="s">
        <v>1065</v>
      </c>
      <c r="C34" s="1154"/>
      <c r="D34" s="1154"/>
      <c r="E34" s="1154"/>
      <c r="F34" s="1154"/>
      <c r="G34" s="1154"/>
      <c r="H34" s="1154"/>
      <c r="I34" s="1154"/>
      <c r="J34" s="1154"/>
      <c r="K34" s="1154"/>
      <c r="L34" s="1096">
        <f>TRUNC(L33*0.2108,2)</f>
        <v>133.5</v>
      </c>
      <c r="M34" s="1097"/>
      <c r="N34" s="1097"/>
      <c r="O34" s="1277"/>
    </row>
    <row r="35" spans="2:24" ht="15" customHeight="1" thickBot="1">
      <c r="B35" s="1279" t="s">
        <v>198</v>
      </c>
      <c r="C35" s="1280"/>
      <c r="D35" s="1280"/>
      <c r="E35" s="1280"/>
      <c r="F35" s="1280"/>
      <c r="G35" s="1280"/>
      <c r="H35" s="1280"/>
      <c r="I35" s="1280"/>
      <c r="J35" s="1280"/>
      <c r="K35" s="1280"/>
      <c r="L35" s="1281">
        <f>TRUNC(L33+L34,2)</f>
        <v>766.83</v>
      </c>
      <c r="M35" s="1282"/>
      <c r="N35" s="1282"/>
      <c r="O35" s="1283"/>
    </row>
    <row r="37" spans="2:24">
      <c r="X37" s="27"/>
    </row>
    <row r="38" spans="2:24">
      <c r="O38" s="256"/>
    </row>
    <row r="40" spans="2:24">
      <c r="B40" s="28"/>
      <c r="C40" s="28"/>
      <c r="F40" s="30"/>
      <c r="G40" s="28"/>
    </row>
    <row r="47" spans="2:24">
      <c r="B47" s="28"/>
      <c r="C47" s="28"/>
      <c r="F47" s="30"/>
    </row>
    <row r="54" spans="2:6">
      <c r="B54" s="28"/>
      <c r="C54" s="28"/>
      <c r="F54" s="30"/>
    </row>
    <row r="61" spans="2:6">
      <c r="B61" s="28"/>
      <c r="F61" s="30"/>
    </row>
    <row r="68" spans="6:6">
      <c r="F68" s="30"/>
    </row>
  </sheetData>
  <mergeCells count="60">
    <mergeCell ref="B34:K34"/>
    <mergeCell ref="L34:O34"/>
    <mergeCell ref="B35:K35"/>
    <mergeCell ref="L35:O35"/>
    <mergeCell ref="E30:H30"/>
    <mergeCell ref="K30:L30"/>
    <mergeCell ref="M30:N30"/>
    <mergeCell ref="B31:K31"/>
    <mergeCell ref="L31:O31"/>
    <mergeCell ref="B33:K33"/>
    <mergeCell ref="L33:O33"/>
    <mergeCell ref="B28:K28"/>
    <mergeCell ref="L28:O28"/>
    <mergeCell ref="D27:E27"/>
    <mergeCell ref="F27:H27"/>
    <mergeCell ref="I27:K27"/>
    <mergeCell ref="L27:O27"/>
    <mergeCell ref="B25:K25"/>
    <mergeCell ref="L25:O25"/>
    <mergeCell ref="B22:I22"/>
    <mergeCell ref="J22:O22"/>
    <mergeCell ref="D24:E24"/>
    <mergeCell ref="F24:H24"/>
    <mergeCell ref="I24:K24"/>
    <mergeCell ref="L24:O24"/>
    <mergeCell ref="B18:K18"/>
    <mergeCell ref="L18:O18"/>
    <mergeCell ref="B20:I20"/>
    <mergeCell ref="J20:O20"/>
    <mergeCell ref="B21:I21"/>
    <mergeCell ref="J21:O21"/>
    <mergeCell ref="D17:E17"/>
    <mergeCell ref="G17:H17"/>
    <mergeCell ref="J17:O17"/>
    <mergeCell ref="D14:E14"/>
    <mergeCell ref="F14:G14"/>
    <mergeCell ref="I14:M14"/>
    <mergeCell ref="N14:O14"/>
    <mergeCell ref="B15:K15"/>
    <mergeCell ref="L15:O15"/>
    <mergeCell ref="B12:K12"/>
    <mergeCell ref="L12:O12"/>
    <mergeCell ref="D13:E13"/>
    <mergeCell ref="F13:G13"/>
    <mergeCell ref="I13:J13"/>
    <mergeCell ref="K13:M13"/>
    <mergeCell ref="N13:O13"/>
    <mergeCell ref="B9:O9"/>
    <mergeCell ref="B10:O10"/>
    <mergeCell ref="D11:E11"/>
    <mergeCell ref="F11:G11"/>
    <mergeCell ref="I11:J11"/>
    <mergeCell ref="K11:M11"/>
    <mergeCell ref="N11:O11"/>
    <mergeCell ref="B7:O8"/>
    <mergeCell ref="B2:O2"/>
    <mergeCell ref="B3:O3"/>
    <mergeCell ref="B4:O4"/>
    <mergeCell ref="B5:O5"/>
    <mergeCell ref="B6:O6"/>
  </mergeCells>
  <printOptions horizontalCentered="1"/>
  <pageMargins left="0.70866141732283472" right="0.70866141732283472" top="0.74803149606299213" bottom="0.74803149606299213" header="0.31496062992125984" footer="0.31496062992125984"/>
  <pageSetup paperSize="9" fitToHeight="0" orientation="landscape"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F97578-3B50-457F-8DAB-49830DE5F1A0}">
  <sheetPr codeName="Planilha79">
    <tabColor rgb="FF00B050"/>
    <pageSetUpPr fitToPage="1"/>
  </sheetPr>
  <dimension ref="B1:Y68"/>
  <sheetViews>
    <sheetView workbookViewId="0"/>
  </sheetViews>
  <sheetFormatPr defaultColWidth="9.140625" defaultRowHeight="12.75"/>
  <cols>
    <col min="1" max="1" width="9.140625" style="23" customWidth="1"/>
    <col min="2" max="2" width="53.28515625" style="23" customWidth="1"/>
    <col min="3" max="3" width="7.28515625" style="23" customWidth="1"/>
    <col min="4" max="4" width="5" style="23" customWidth="1"/>
    <col min="5" max="5" width="6" style="23" customWidth="1"/>
    <col min="6" max="6" width="8" style="23" customWidth="1"/>
    <col min="7" max="7" width="3" style="23" customWidth="1"/>
    <col min="8" max="8" width="7.7109375" style="23" customWidth="1"/>
    <col min="9" max="9" width="5.140625" style="23" customWidth="1"/>
    <col min="10" max="10" width="4.85546875" style="23" bestFit="1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8.7109375" style="23" customWidth="1"/>
    <col min="15" max="15" width="9.5703125" style="23" bestFit="1" customWidth="1"/>
    <col min="16" max="23" width="0" style="23" hidden="1" customWidth="1"/>
    <col min="24" max="16384" width="9.140625" style="23"/>
  </cols>
  <sheetData>
    <row r="1" spans="2:25" ht="13.5" thickBot="1"/>
    <row r="2" spans="2:25" ht="13.5">
      <c r="B2" s="1407"/>
      <c r="C2" s="1408"/>
      <c r="D2" s="1408"/>
      <c r="E2" s="1408"/>
      <c r="F2" s="1408"/>
      <c r="G2" s="1408"/>
      <c r="H2" s="1408"/>
      <c r="I2" s="1408"/>
      <c r="J2" s="1408"/>
      <c r="K2" s="1408"/>
      <c r="L2" s="1408"/>
      <c r="M2" s="1408"/>
      <c r="N2" s="1408"/>
      <c r="O2" s="1409"/>
    </row>
    <row r="3" spans="2:25" ht="13.5">
      <c r="B3" s="1410" t="s">
        <v>157</v>
      </c>
      <c r="C3" s="1411"/>
      <c r="D3" s="1411"/>
      <c r="E3" s="1411"/>
      <c r="F3" s="1411"/>
      <c r="G3" s="1411"/>
      <c r="H3" s="1411"/>
      <c r="I3" s="1411"/>
      <c r="J3" s="1411"/>
      <c r="K3" s="1411"/>
      <c r="L3" s="1411"/>
      <c r="M3" s="1411"/>
      <c r="N3" s="1411"/>
      <c r="O3" s="1412"/>
    </row>
    <row r="4" spans="2:25" ht="13.5">
      <c r="B4" s="1413"/>
      <c r="C4" s="1414"/>
      <c r="D4" s="1414"/>
      <c r="E4" s="1414"/>
      <c r="F4" s="1414"/>
      <c r="G4" s="1414"/>
      <c r="H4" s="1414"/>
      <c r="I4" s="1414"/>
      <c r="J4" s="1414"/>
      <c r="K4" s="1414"/>
      <c r="L4" s="1414"/>
      <c r="M4" s="1414"/>
      <c r="N4" s="1414"/>
      <c r="O4" s="1415"/>
    </row>
    <row r="5" spans="2:25" ht="13.5">
      <c r="B5" s="1413"/>
      <c r="C5" s="1414"/>
      <c r="D5" s="1414"/>
      <c r="E5" s="1414"/>
      <c r="F5" s="1414"/>
      <c r="G5" s="1414"/>
      <c r="H5" s="1414"/>
      <c r="I5" s="1414"/>
      <c r="J5" s="1414"/>
      <c r="K5" s="1414"/>
      <c r="L5" s="1414"/>
      <c r="M5" s="1414"/>
      <c r="N5" s="1414"/>
      <c r="O5" s="1415"/>
    </row>
    <row r="6" spans="2:25" ht="13.5">
      <c r="B6" s="1416" t="s">
        <v>906</v>
      </c>
      <c r="C6" s="1417"/>
      <c r="D6" s="1417"/>
      <c r="E6" s="1417"/>
      <c r="F6" s="1417"/>
      <c r="G6" s="1417"/>
      <c r="H6" s="1417"/>
      <c r="I6" s="1417"/>
      <c r="J6" s="1417"/>
      <c r="K6" s="1417"/>
      <c r="L6" s="1417"/>
      <c r="M6" s="1417"/>
      <c r="N6" s="1417"/>
      <c r="O6" s="1418"/>
    </row>
    <row r="7" spans="2:25" ht="12.75" customHeight="1">
      <c r="B7" s="1404" t="s">
        <v>1129</v>
      </c>
      <c r="C7" s="1405"/>
      <c r="D7" s="1405"/>
      <c r="E7" s="1405"/>
      <c r="F7" s="1405"/>
      <c r="G7" s="1405"/>
      <c r="H7" s="1405"/>
      <c r="I7" s="1405"/>
      <c r="J7" s="1405"/>
      <c r="K7" s="1405"/>
      <c r="L7" s="1405"/>
      <c r="M7" s="1405"/>
      <c r="N7" s="1405"/>
      <c r="O7" s="1406"/>
      <c r="Y7" s="226" t="s">
        <v>301</v>
      </c>
    </row>
    <row r="8" spans="2:25">
      <c r="B8" s="1404"/>
      <c r="C8" s="1405"/>
      <c r="D8" s="1405"/>
      <c r="E8" s="1405"/>
      <c r="F8" s="1405"/>
      <c r="G8" s="1405"/>
      <c r="H8" s="1405"/>
      <c r="I8" s="1405"/>
      <c r="J8" s="1405"/>
      <c r="K8" s="1405"/>
      <c r="L8" s="1405"/>
      <c r="M8" s="1405"/>
      <c r="N8" s="1405"/>
      <c r="O8" s="1406"/>
    </row>
    <row r="9" spans="2:25">
      <c r="B9" s="1396"/>
      <c r="C9" s="1397"/>
      <c r="D9" s="1397"/>
      <c r="E9" s="1397"/>
      <c r="F9" s="1397"/>
      <c r="G9" s="1397"/>
      <c r="H9" s="1397"/>
      <c r="I9" s="1397"/>
      <c r="J9" s="1397"/>
      <c r="K9" s="1397"/>
      <c r="L9" s="1397"/>
      <c r="M9" s="1397"/>
      <c r="N9" s="1397"/>
      <c r="O9" s="1398"/>
      <c r="Y9" s="227"/>
    </row>
    <row r="10" spans="2:25" ht="15" customHeight="1">
      <c r="B10" s="1399" t="s">
        <v>1125</v>
      </c>
      <c r="C10" s="1400"/>
      <c r="D10" s="1400"/>
      <c r="E10" s="1400"/>
      <c r="F10" s="1400"/>
      <c r="G10" s="1400"/>
      <c r="H10" s="1400"/>
      <c r="I10" s="1400"/>
      <c r="J10" s="1400"/>
      <c r="K10" s="1400"/>
      <c r="L10" s="1400"/>
      <c r="M10" s="1400"/>
      <c r="N10" s="1400"/>
      <c r="O10" s="1401"/>
    </row>
    <row r="11" spans="2:25" ht="24">
      <c r="B11" s="228" t="s">
        <v>160</v>
      </c>
      <c r="C11" s="229" t="s">
        <v>161</v>
      </c>
      <c r="D11" s="1381" t="s">
        <v>162</v>
      </c>
      <c r="E11" s="1377"/>
      <c r="F11" s="1402" t="s">
        <v>303</v>
      </c>
      <c r="G11" s="1403"/>
      <c r="H11" s="332" t="s">
        <v>164</v>
      </c>
      <c r="I11" s="1381" t="s">
        <v>165</v>
      </c>
      <c r="J11" s="1382"/>
      <c r="K11" s="1381" t="s">
        <v>166</v>
      </c>
      <c r="L11" s="1377"/>
      <c r="M11" s="1382"/>
      <c r="N11" s="1381" t="s">
        <v>167</v>
      </c>
      <c r="O11" s="1378"/>
      <c r="R11" s="23" t="s">
        <v>304</v>
      </c>
    </row>
    <row r="12" spans="2:25" ht="15" customHeight="1">
      <c r="B12" s="1295" t="s">
        <v>168</v>
      </c>
      <c r="C12" s="1094"/>
      <c r="D12" s="1094"/>
      <c r="E12" s="1094"/>
      <c r="F12" s="1094"/>
      <c r="G12" s="1094"/>
      <c r="H12" s="1094"/>
      <c r="I12" s="1094"/>
      <c r="J12" s="1094"/>
      <c r="K12" s="1095"/>
      <c r="L12" s="1096">
        <v>0</v>
      </c>
      <c r="M12" s="1097"/>
      <c r="N12" s="1097"/>
      <c r="O12" s="1277"/>
    </row>
    <row r="13" spans="2:25" s="227" customFormat="1">
      <c r="B13" s="230"/>
      <c r="C13" s="231"/>
      <c r="D13" s="1390"/>
      <c r="E13" s="1391"/>
      <c r="F13" s="1392"/>
      <c r="G13" s="1393"/>
      <c r="H13" s="333"/>
      <c r="I13" s="1390"/>
      <c r="J13" s="1394"/>
      <c r="K13" s="1390"/>
      <c r="L13" s="1391"/>
      <c r="M13" s="1394"/>
      <c r="N13" s="1390"/>
      <c r="O13" s="1395"/>
    </row>
    <row r="14" spans="2:25" ht="24">
      <c r="B14" s="232" t="s">
        <v>169</v>
      </c>
      <c r="C14" s="233" t="s">
        <v>161</v>
      </c>
      <c r="D14" s="1381" t="s">
        <v>170</v>
      </c>
      <c r="E14" s="1382"/>
      <c r="F14" s="1381" t="s">
        <v>171</v>
      </c>
      <c r="G14" s="1382"/>
      <c r="H14" s="143" t="s">
        <v>172</v>
      </c>
      <c r="I14" s="1107" t="s">
        <v>173</v>
      </c>
      <c r="J14" s="1109"/>
      <c r="K14" s="1109"/>
      <c r="L14" s="1109"/>
      <c r="M14" s="1108"/>
      <c r="N14" s="1107" t="s">
        <v>167</v>
      </c>
      <c r="O14" s="1300"/>
    </row>
    <row r="15" spans="2:25" ht="15" customHeight="1">
      <c r="B15" s="1295" t="s">
        <v>174</v>
      </c>
      <c r="C15" s="1094"/>
      <c r="D15" s="1121"/>
      <c r="E15" s="1121"/>
      <c r="F15" s="1121"/>
      <c r="G15" s="1121"/>
      <c r="H15" s="1094"/>
      <c r="I15" s="1094"/>
      <c r="J15" s="1094"/>
      <c r="K15" s="1095"/>
      <c r="L15" s="1096">
        <v>0</v>
      </c>
      <c r="M15" s="1097"/>
      <c r="N15" s="1097"/>
      <c r="O15" s="1277"/>
    </row>
    <row r="16" spans="2:25" ht="15" customHeight="1">
      <c r="B16" s="235"/>
      <c r="C16" s="236"/>
      <c r="D16" s="236"/>
      <c r="E16" s="236"/>
      <c r="F16" s="236"/>
      <c r="G16" s="236"/>
      <c r="H16" s="236"/>
      <c r="I16" s="236"/>
      <c r="J16" s="236"/>
      <c r="K16" s="236"/>
      <c r="L16" s="148"/>
      <c r="M16" s="148"/>
      <c r="N16" s="148"/>
      <c r="O16" s="237"/>
    </row>
    <row r="17" spans="2:20" ht="24">
      <c r="B17" s="232" t="s">
        <v>175</v>
      </c>
      <c r="C17" s="233" t="s">
        <v>161</v>
      </c>
      <c r="D17" s="1381" t="s">
        <v>176</v>
      </c>
      <c r="E17" s="1382"/>
      <c r="F17" s="332" t="s">
        <v>177</v>
      </c>
      <c r="G17" s="1381" t="s">
        <v>178</v>
      </c>
      <c r="H17" s="1377"/>
      <c r="I17" s="332" t="s">
        <v>179</v>
      </c>
      <c r="J17" s="1381" t="s">
        <v>180</v>
      </c>
      <c r="K17" s="1377"/>
      <c r="L17" s="1377"/>
      <c r="M17" s="1377"/>
      <c r="N17" s="1377"/>
      <c r="O17" s="1378"/>
      <c r="R17" s="23">
        <v>2.17</v>
      </c>
    </row>
    <row r="18" spans="2:20" ht="15" customHeight="1">
      <c r="B18" s="1295" t="s">
        <v>181</v>
      </c>
      <c r="C18" s="1094"/>
      <c r="D18" s="1094"/>
      <c r="E18" s="1094"/>
      <c r="F18" s="1094"/>
      <c r="G18" s="1121"/>
      <c r="H18" s="1121"/>
      <c r="I18" s="1121"/>
      <c r="J18" s="1094"/>
      <c r="K18" s="1095"/>
      <c r="L18" s="1096">
        <v>0</v>
      </c>
      <c r="M18" s="1097"/>
      <c r="N18" s="1097"/>
      <c r="O18" s="1277"/>
    </row>
    <row r="19" spans="2:20" ht="15" customHeight="1">
      <c r="B19" s="235"/>
      <c r="C19" s="236"/>
      <c r="D19" s="236"/>
      <c r="E19" s="236"/>
      <c r="F19" s="236"/>
      <c r="G19" s="236"/>
      <c r="H19" s="236"/>
      <c r="I19" s="236"/>
      <c r="J19" s="236"/>
      <c r="K19" s="236"/>
      <c r="L19" s="236"/>
      <c r="M19" s="236"/>
      <c r="N19" s="236"/>
      <c r="O19" s="241"/>
    </row>
    <row r="20" spans="2:20" ht="15" customHeight="1">
      <c r="B20" s="1276" t="s">
        <v>182</v>
      </c>
      <c r="C20" s="1119"/>
      <c r="D20" s="1119"/>
      <c r="E20" s="1119"/>
      <c r="F20" s="1119"/>
      <c r="G20" s="1119"/>
      <c r="H20" s="1119"/>
      <c r="I20" s="1120"/>
      <c r="J20" s="1097">
        <f>TRUNC(L15+L18+L12,2)</f>
        <v>0</v>
      </c>
      <c r="K20" s="1097"/>
      <c r="L20" s="1097"/>
      <c r="M20" s="1097"/>
      <c r="N20" s="1097"/>
      <c r="O20" s="1277"/>
    </row>
    <row r="21" spans="2:20" ht="15" customHeight="1">
      <c r="B21" s="1276" t="s">
        <v>183</v>
      </c>
      <c r="C21" s="1119"/>
      <c r="D21" s="1119"/>
      <c r="E21" s="1119"/>
      <c r="F21" s="1119"/>
      <c r="G21" s="1119"/>
      <c r="H21" s="1119"/>
      <c r="I21" s="1120"/>
      <c r="J21" s="1379">
        <v>1</v>
      </c>
      <c r="K21" s="1379"/>
      <c r="L21" s="1379"/>
      <c r="M21" s="1379"/>
      <c r="N21" s="1379"/>
      <c r="O21" s="1380"/>
    </row>
    <row r="22" spans="2:20" ht="15" customHeight="1">
      <c r="B22" s="1276" t="s">
        <v>184</v>
      </c>
      <c r="C22" s="1119"/>
      <c r="D22" s="1119"/>
      <c r="E22" s="1119"/>
      <c r="F22" s="1119"/>
      <c r="G22" s="1119"/>
      <c r="H22" s="1119"/>
      <c r="I22" s="1120"/>
      <c r="J22" s="1097">
        <f>TRUNC(J20/J21,2)</f>
        <v>0</v>
      </c>
      <c r="K22" s="1097"/>
      <c r="L22" s="1097"/>
      <c r="M22" s="1097"/>
      <c r="N22" s="1097"/>
      <c r="O22" s="1277"/>
    </row>
    <row r="23" spans="2:20" ht="15" customHeight="1">
      <c r="B23" s="242"/>
      <c r="C23" s="155"/>
      <c r="D23" s="155"/>
      <c r="E23" s="155"/>
      <c r="F23" s="155"/>
      <c r="G23" s="155"/>
      <c r="H23" s="155"/>
      <c r="I23" s="155"/>
      <c r="J23" s="156"/>
      <c r="K23" s="156"/>
      <c r="L23" s="157"/>
      <c r="M23" s="157"/>
      <c r="N23" s="157"/>
      <c r="O23" s="243"/>
      <c r="Q23" s="23">
        <v>24</v>
      </c>
      <c r="R23" s="23">
        <v>100</v>
      </c>
    </row>
    <row r="24" spans="2:20" ht="24">
      <c r="B24" s="244" t="s">
        <v>185</v>
      </c>
      <c r="C24" s="245" t="s">
        <v>161</v>
      </c>
      <c r="D24" s="1370" t="s">
        <v>186</v>
      </c>
      <c r="E24" s="1371"/>
      <c r="F24" s="1372" t="s">
        <v>70</v>
      </c>
      <c r="G24" s="1373"/>
      <c r="H24" s="1374"/>
      <c r="I24" s="1362" t="s">
        <v>173</v>
      </c>
      <c r="J24" s="1363"/>
      <c r="K24" s="1375"/>
      <c r="L24" s="1376" t="s">
        <v>187</v>
      </c>
      <c r="M24" s="1377"/>
      <c r="N24" s="1377"/>
      <c r="O24" s="1378"/>
      <c r="R24" s="23">
        <v>5</v>
      </c>
      <c r="T24" s="23">
        <f>(33.67*5)/100</f>
        <v>1.6835</v>
      </c>
    </row>
    <row r="25" spans="2:20" ht="15" customHeight="1">
      <c r="B25" s="1351" t="s">
        <v>188</v>
      </c>
      <c r="C25" s="1352"/>
      <c r="D25" s="1352"/>
      <c r="E25" s="1352"/>
      <c r="F25" s="1352"/>
      <c r="G25" s="1352"/>
      <c r="H25" s="1352"/>
      <c r="I25" s="1352"/>
      <c r="J25" s="1352"/>
      <c r="K25" s="1352"/>
      <c r="L25" s="1359">
        <v>0</v>
      </c>
      <c r="M25" s="1353"/>
      <c r="N25" s="1353"/>
      <c r="O25" s="1354"/>
    </row>
    <row r="26" spans="2:20" ht="15" customHeight="1">
      <c r="B26" s="246"/>
      <c r="C26" s="247"/>
      <c r="D26" s="247"/>
      <c r="E26" s="247"/>
      <c r="F26" s="247"/>
      <c r="G26" s="247"/>
      <c r="H26" s="247"/>
      <c r="I26" s="247"/>
      <c r="J26" s="247"/>
      <c r="K26" s="247"/>
      <c r="L26" s="148"/>
      <c r="M26" s="148"/>
      <c r="N26" s="148"/>
      <c r="O26" s="248"/>
    </row>
    <row r="27" spans="2:20" ht="24">
      <c r="B27" s="244" t="s">
        <v>189</v>
      </c>
      <c r="C27" s="245" t="s">
        <v>161</v>
      </c>
      <c r="D27" s="1360" t="s">
        <v>186</v>
      </c>
      <c r="E27" s="1360"/>
      <c r="F27" s="1361" t="s">
        <v>70</v>
      </c>
      <c r="G27" s="1361"/>
      <c r="H27" s="1361"/>
      <c r="I27" s="1360" t="s">
        <v>173</v>
      </c>
      <c r="J27" s="1360"/>
      <c r="K27" s="1360"/>
      <c r="L27" s="1362" t="s">
        <v>187</v>
      </c>
      <c r="M27" s="1363"/>
      <c r="N27" s="1363"/>
      <c r="O27" s="1364"/>
    </row>
    <row r="28" spans="2:20" ht="15" customHeight="1">
      <c r="B28" s="1351" t="s">
        <v>190</v>
      </c>
      <c r="C28" s="1352"/>
      <c r="D28" s="1352"/>
      <c r="E28" s="1352"/>
      <c r="F28" s="1352"/>
      <c r="G28" s="1352"/>
      <c r="H28" s="1352"/>
      <c r="I28" s="1352"/>
      <c r="J28" s="1352"/>
      <c r="K28" s="1352"/>
      <c r="L28" s="1359">
        <v>0</v>
      </c>
      <c r="M28" s="1353"/>
      <c r="N28" s="1353"/>
      <c r="O28" s="1354"/>
    </row>
    <row r="29" spans="2:20" ht="15" customHeight="1">
      <c r="B29" s="235"/>
      <c r="C29" s="236"/>
      <c r="D29" s="236"/>
      <c r="E29" s="236"/>
      <c r="F29" s="236"/>
      <c r="G29" s="236"/>
      <c r="H29" s="236"/>
      <c r="I29" s="236"/>
      <c r="J29" s="236"/>
      <c r="K29" s="236"/>
      <c r="L29" s="148"/>
      <c r="M29" s="148"/>
      <c r="N29" s="148"/>
      <c r="O29" s="249"/>
    </row>
    <row r="30" spans="2:20" ht="24">
      <c r="B30" s="250" t="s">
        <v>191</v>
      </c>
      <c r="C30" s="251" t="s">
        <v>161</v>
      </c>
      <c r="D30" s="326" t="s">
        <v>186</v>
      </c>
      <c r="E30" s="1318" t="s">
        <v>192</v>
      </c>
      <c r="F30" s="1320"/>
      <c r="G30" s="1320"/>
      <c r="H30" s="1319"/>
      <c r="I30" s="252" t="s">
        <v>193</v>
      </c>
      <c r="J30" s="253" t="s">
        <v>194</v>
      </c>
      <c r="K30" s="1318" t="s">
        <v>180</v>
      </c>
      <c r="L30" s="1319"/>
      <c r="M30" s="1318" t="s">
        <v>173</v>
      </c>
      <c r="N30" s="1319"/>
      <c r="O30" s="254" t="s">
        <v>195</v>
      </c>
      <c r="Q30" s="27">
        <f>L28+L25+L31+J22</f>
        <v>0</v>
      </c>
    </row>
    <row r="31" spans="2:20" ht="15" customHeight="1">
      <c r="B31" s="1351" t="s">
        <v>196</v>
      </c>
      <c r="C31" s="1352"/>
      <c r="D31" s="1352"/>
      <c r="E31" s="1352"/>
      <c r="F31" s="1352"/>
      <c r="G31" s="1352"/>
      <c r="H31" s="1352"/>
      <c r="I31" s="1352"/>
      <c r="J31" s="1352"/>
      <c r="K31" s="1352"/>
      <c r="L31" s="1353">
        <v>0</v>
      </c>
      <c r="M31" s="1353"/>
      <c r="N31" s="1353"/>
      <c r="O31" s="1354"/>
    </row>
    <row r="32" spans="2:20" ht="15" customHeight="1">
      <c r="B32" s="235"/>
      <c r="C32" s="236"/>
      <c r="D32" s="236"/>
      <c r="E32" s="236"/>
      <c r="F32" s="236"/>
      <c r="G32" s="236"/>
      <c r="H32" s="236"/>
      <c r="I32" s="236"/>
      <c r="J32" s="236"/>
      <c r="K32" s="236"/>
      <c r="L32" s="148"/>
      <c r="M32" s="148"/>
      <c r="N32" s="148"/>
      <c r="O32" s="255"/>
    </row>
    <row r="33" spans="2:24" ht="15" customHeight="1">
      <c r="B33" s="1278" t="s">
        <v>305</v>
      </c>
      <c r="C33" s="1119"/>
      <c r="D33" s="1119"/>
      <c r="E33" s="1119"/>
      <c r="F33" s="1119"/>
      <c r="G33" s="1119"/>
      <c r="H33" s="1119"/>
      <c r="I33" s="1119"/>
      <c r="J33" s="1119"/>
      <c r="K33" s="1119"/>
      <c r="L33" s="1096">
        <v>416.67</v>
      </c>
      <c r="M33" s="1097"/>
      <c r="N33" s="1097"/>
      <c r="O33" s="1277"/>
      <c r="P33" s="25">
        <f>L33</f>
        <v>416.67</v>
      </c>
    </row>
    <row r="34" spans="2:24" ht="15" customHeight="1">
      <c r="B34" s="1278" t="s">
        <v>1065</v>
      </c>
      <c r="C34" s="1154"/>
      <c r="D34" s="1154"/>
      <c r="E34" s="1154"/>
      <c r="F34" s="1154"/>
      <c r="G34" s="1154"/>
      <c r="H34" s="1154"/>
      <c r="I34" s="1154"/>
      <c r="J34" s="1154"/>
      <c r="K34" s="1154"/>
      <c r="L34" s="1096">
        <f>TRUNC(L33*0.2108,2)</f>
        <v>87.83</v>
      </c>
      <c r="M34" s="1097"/>
      <c r="N34" s="1097"/>
      <c r="O34" s="1277"/>
    </row>
    <row r="35" spans="2:24" ht="15" customHeight="1" thickBot="1">
      <c r="B35" s="1279" t="s">
        <v>198</v>
      </c>
      <c r="C35" s="1280"/>
      <c r="D35" s="1280"/>
      <c r="E35" s="1280"/>
      <c r="F35" s="1280"/>
      <c r="G35" s="1280"/>
      <c r="H35" s="1280"/>
      <c r="I35" s="1280"/>
      <c r="J35" s="1280"/>
      <c r="K35" s="1280"/>
      <c r="L35" s="1281">
        <f>TRUNC(L33+L34,2)</f>
        <v>504.5</v>
      </c>
      <c r="M35" s="1282"/>
      <c r="N35" s="1282"/>
      <c r="O35" s="1283"/>
    </row>
    <row r="37" spans="2:24">
      <c r="X37" s="27"/>
    </row>
    <row r="38" spans="2:24">
      <c r="O38" s="256"/>
    </row>
    <row r="40" spans="2:24">
      <c r="B40" s="28"/>
      <c r="C40" s="28"/>
      <c r="F40" s="30"/>
      <c r="G40" s="28"/>
    </row>
    <row r="47" spans="2:24">
      <c r="B47" s="28"/>
      <c r="C47" s="28"/>
      <c r="F47" s="30"/>
    </row>
    <row r="54" spans="2:6">
      <c r="B54" s="28"/>
      <c r="C54" s="28"/>
      <c r="F54" s="30"/>
    </row>
    <row r="61" spans="2:6">
      <c r="B61" s="28"/>
      <c r="F61" s="30"/>
    </row>
    <row r="68" spans="6:6">
      <c r="F68" s="30"/>
    </row>
  </sheetData>
  <mergeCells count="60">
    <mergeCell ref="B33:K33"/>
    <mergeCell ref="L33:O33"/>
    <mergeCell ref="B34:K34"/>
    <mergeCell ref="L34:O34"/>
    <mergeCell ref="B35:K35"/>
    <mergeCell ref="L35:O35"/>
    <mergeCell ref="B31:K31"/>
    <mergeCell ref="L31:O31"/>
    <mergeCell ref="B25:K25"/>
    <mergeCell ref="L25:O25"/>
    <mergeCell ref="D27:E27"/>
    <mergeCell ref="F27:H27"/>
    <mergeCell ref="I27:K27"/>
    <mergeCell ref="L27:O27"/>
    <mergeCell ref="B28:K28"/>
    <mergeCell ref="L28:O28"/>
    <mergeCell ref="E30:H30"/>
    <mergeCell ref="K30:L30"/>
    <mergeCell ref="M30:N30"/>
    <mergeCell ref="B21:I21"/>
    <mergeCell ref="J21:O21"/>
    <mergeCell ref="B22:I22"/>
    <mergeCell ref="J22:O22"/>
    <mergeCell ref="D24:E24"/>
    <mergeCell ref="F24:H24"/>
    <mergeCell ref="I24:K24"/>
    <mergeCell ref="L24:O24"/>
    <mergeCell ref="B20:I20"/>
    <mergeCell ref="J20:O20"/>
    <mergeCell ref="D14:E14"/>
    <mergeCell ref="F14:G14"/>
    <mergeCell ref="I14:M14"/>
    <mergeCell ref="N14:O14"/>
    <mergeCell ref="B15:K15"/>
    <mergeCell ref="L15:O15"/>
    <mergeCell ref="D17:E17"/>
    <mergeCell ref="G17:H17"/>
    <mergeCell ref="J17:O17"/>
    <mergeCell ref="B18:K18"/>
    <mergeCell ref="L18:O18"/>
    <mergeCell ref="B12:K12"/>
    <mergeCell ref="L12:O12"/>
    <mergeCell ref="D13:E13"/>
    <mergeCell ref="F13:G13"/>
    <mergeCell ref="I13:J13"/>
    <mergeCell ref="K13:M13"/>
    <mergeCell ref="N13:O13"/>
    <mergeCell ref="B9:O9"/>
    <mergeCell ref="B10:O10"/>
    <mergeCell ref="D11:E11"/>
    <mergeCell ref="F11:G11"/>
    <mergeCell ref="I11:J11"/>
    <mergeCell ref="K11:M11"/>
    <mergeCell ref="N11:O11"/>
    <mergeCell ref="B7:O8"/>
    <mergeCell ref="B2:O2"/>
    <mergeCell ref="B3:O3"/>
    <mergeCell ref="B4:O4"/>
    <mergeCell ref="B5:O5"/>
    <mergeCell ref="B6:O6"/>
  </mergeCells>
  <printOptions horizontalCentered="1"/>
  <pageMargins left="0.70866141732283472" right="0.70866141732283472" top="0.74803149606299213" bottom="0.74803149606299213" header="0.31496062992125984" footer="0.31496062992125984"/>
  <pageSetup paperSize="9" fitToHeight="0" orientation="landscape"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AB8F73-F0FA-4229-B93E-080926A55A64}">
  <sheetPr codeName="Planilha80">
    <tabColor rgb="FF00B050"/>
    <pageSetUpPr fitToPage="1"/>
  </sheetPr>
  <dimension ref="A1:Q65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</row>
    <row r="2" spans="1:15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</row>
    <row r="3" spans="1:15" ht="13.5" customHeight="1">
      <c r="A3" s="47" t="s">
        <v>74</v>
      </c>
      <c r="B3" s="48"/>
      <c r="C3" s="48"/>
      <c r="D3" s="49" t="s">
        <v>75</v>
      </c>
      <c r="E3" s="48"/>
      <c r="G3" s="50" t="s">
        <v>76</v>
      </c>
      <c r="H3" s="51">
        <v>149.4</v>
      </c>
      <c r="I3" s="52" t="s">
        <v>113</v>
      </c>
      <c r="J3" s="32"/>
      <c r="K3" s="32"/>
      <c r="L3" s="32"/>
      <c r="M3" s="32"/>
      <c r="N3" s="32"/>
      <c r="O3" s="32"/>
    </row>
    <row r="4" spans="1:15" ht="13.5" customHeight="1" thickBot="1">
      <c r="A4" s="53">
        <v>5914622</v>
      </c>
      <c r="B4" s="1028" t="s">
        <v>532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</row>
    <row r="5" spans="1:15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</row>
    <row r="6" spans="1:15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</row>
    <row r="7" spans="1:15" ht="28.5">
      <c r="A7" s="101" t="s">
        <v>526</v>
      </c>
      <c r="B7" s="115" t="s">
        <v>533</v>
      </c>
      <c r="C7" s="134">
        <v>1</v>
      </c>
      <c r="D7" s="134">
        <v>1</v>
      </c>
      <c r="E7" s="134">
        <v>0</v>
      </c>
      <c r="F7" s="134">
        <v>152.5325</v>
      </c>
      <c r="G7" s="134">
        <v>45.723399999999998</v>
      </c>
      <c r="H7" s="134"/>
      <c r="I7" s="170">
        <v>152.5325</v>
      </c>
      <c r="J7" s="32"/>
      <c r="K7" s="32"/>
      <c r="L7" s="32"/>
      <c r="M7" s="32"/>
      <c r="N7" s="32"/>
      <c r="O7" s="32"/>
    </row>
    <row r="8" spans="1:15" ht="15.75" thickBot="1">
      <c r="A8" s="64"/>
      <c r="B8" s="65"/>
      <c r="C8" s="84"/>
      <c r="D8" s="65"/>
      <c r="E8" s="87"/>
      <c r="F8" s="65"/>
      <c r="G8" s="123" t="s">
        <v>88</v>
      </c>
      <c r="H8" s="131"/>
      <c r="I8" s="137">
        <f>I7</f>
        <v>152.5325</v>
      </c>
      <c r="J8" s="32"/>
      <c r="K8" s="32"/>
      <c r="L8" s="32"/>
      <c r="M8" s="32"/>
      <c r="N8" s="32"/>
      <c r="O8" s="32"/>
    </row>
    <row r="9" spans="1:15" ht="15.75" thickBot="1">
      <c r="A9" s="57" t="s">
        <v>89</v>
      </c>
      <c r="B9" s="130"/>
      <c r="C9" s="129" t="s">
        <v>79</v>
      </c>
      <c r="D9" s="129" t="s">
        <v>90</v>
      </c>
      <c r="E9" s="1037" t="s">
        <v>81</v>
      </c>
      <c r="F9" s="1038"/>
      <c r="G9" s="1039" t="s">
        <v>91</v>
      </c>
      <c r="H9" s="1039"/>
      <c r="I9" s="1040"/>
      <c r="J9" s="32"/>
      <c r="K9" s="32"/>
      <c r="L9" s="32"/>
      <c r="M9" s="32"/>
      <c r="N9" s="32"/>
      <c r="O9" s="32"/>
    </row>
    <row r="10" spans="1:15" ht="15" customHeight="1">
      <c r="A10" s="64"/>
      <c r="B10" s="65"/>
      <c r="C10" s="1042" t="s">
        <v>93</v>
      </c>
      <c r="D10" s="1043"/>
      <c r="E10" s="1043"/>
      <c r="F10" s="1043"/>
      <c r="G10" s="1043"/>
      <c r="H10" s="1044">
        <v>0</v>
      </c>
      <c r="I10" s="1045"/>
      <c r="J10" s="32"/>
      <c r="K10" s="32"/>
      <c r="L10" s="32"/>
      <c r="M10" s="32"/>
      <c r="N10" s="32"/>
      <c r="O10" s="32"/>
    </row>
    <row r="11" spans="1:15" ht="24" customHeight="1" thickBot="1">
      <c r="A11" s="66"/>
      <c r="B11" s="40"/>
      <c r="C11" s="1056" t="s">
        <v>95</v>
      </c>
      <c r="D11" s="1057"/>
      <c r="E11" s="1057"/>
      <c r="F11" s="1057"/>
      <c r="G11" s="1057"/>
      <c r="H11" s="127"/>
      <c r="I11" s="98">
        <f>H10+I8</f>
        <v>152.5325</v>
      </c>
      <c r="J11" s="32"/>
      <c r="K11" s="32"/>
      <c r="L11" s="32"/>
      <c r="M11" s="32"/>
      <c r="N11" s="32"/>
      <c r="O11" s="32"/>
    </row>
    <row r="12" spans="1:15" ht="24" customHeight="1">
      <c r="A12" s="64"/>
      <c r="B12" s="65"/>
      <c r="C12" s="1042" t="s">
        <v>96</v>
      </c>
      <c r="D12" s="1043"/>
      <c r="E12" s="1043"/>
      <c r="F12" s="1043"/>
      <c r="G12" s="1043"/>
      <c r="H12" s="131"/>
      <c r="I12" s="67">
        <v>1.0209999999999999</v>
      </c>
      <c r="J12" s="32"/>
      <c r="K12" s="32"/>
      <c r="L12" s="32"/>
      <c r="M12" s="32"/>
      <c r="N12" s="32"/>
      <c r="O12" s="32"/>
    </row>
    <row r="13" spans="1:15" ht="15" customHeight="1">
      <c r="A13" s="64"/>
      <c r="B13" s="65"/>
      <c r="C13" s="131"/>
      <c r="D13" s="131"/>
      <c r="E13" s="131"/>
      <c r="F13" s="131"/>
      <c r="G13" s="123" t="s">
        <v>97</v>
      </c>
      <c r="H13" s="131"/>
      <c r="I13" s="67"/>
      <c r="J13" s="32"/>
      <c r="K13" s="32"/>
      <c r="L13" s="32"/>
      <c r="M13" s="32"/>
      <c r="N13" s="32"/>
      <c r="O13" s="32"/>
    </row>
    <row r="14" spans="1:15" ht="15" customHeight="1" thickBot="1">
      <c r="A14" s="66"/>
      <c r="B14" s="40"/>
      <c r="C14" s="127"/>
      <c r="D14" s="127"/>
      <c r="E14" s="127"/>
      <c r="F14" s="127"/>
      <c r="G14" s="126" t="s">
        <v>98</v>
      </c>
      <c r="H14" s="127"/>
      <c r="I14" s="68" t="s">
        <v>94</v>
      </c>
      <c r="J14" s="32"/>
      <c r="K14" s="32"/>
      <c r="L14" s="32"/>
      <c r="M14" s="32"/>
      <c r="N14" s="32"/>
      <c r="O14" s="32"/>
    </row>
    <row r="15" spans="1:15" ht="24" customHeight="1" thickBot="1">
      <c r="A15" s="57" t="s">
        <v>99</v>
      </c>
      <c r="B15" s="130"/>
      <c r="C15" s="129" t="s">
        <v>79</v>
      </c>
      <c r="D15" s="129" t="s">
        <v>90</v>
      </c>
      <c r="E15" s="1039" t="s">
        <v>100</v>
      </c>
      <c r="F15" s="1039"/>
      <c r="G15" s="1039" t="s">
        <v>70</v>
      </c>
      <c r="H15" s="1039"/>
      <c r="I15" s="1040"/>
      <c r="J15" s="32"/>
      <c r="K15" s="32"/>
      <c r="L15" s="32"/>
      <c r="M15" s="32"/>
      <c r="N15" s="32"/>
      <c r="O15" s="32"/>
    </row>
    <row r="16" spans="1:15" ht="15" customHeight="1" thickBot="1">
      <c r="A16" s="66"/>
      <c r="B16" s="40"/>
      <c r="C16" s="1056" t="s">
        <v>101</v>
      </c>
      <c r="D16" s="1057"/>
      <c r="E16" s="1057"/>
      <c r="F16" s="1057"/>
      <c r="G16" s="1057"/>
      <c r="H16" s="40"/>
      <c r="I16" s="69"/>
      <c r="J16" s="32"/>
      <c r="K16" s="32"/>
      <c r="L16" s="32"/>
      <c r="M16" s="32"/>
      <c r="N16" s="32"/>
      <c r="O16" s="32"/>
    </row>
    <row r="17" spans="1:17" ht="15" customHeight="1">
      <c r="A17" s="99" t="s">
        <v>102</v>
      </c>
      <c r="B17" s="100"/>
      <c r="C17" s="135" t="s">
        <v>79</v>
      </c>
      <c r="D17" s="135" t="s">
        <v>90</v>
      </c>
      <c r="E17" s="1054" t="s">
        <v>70</v>
      </c>
      <c r="F17" s="1054"/>
      <c r="G17" s="1054" t="s">
        <v>70</v>
      </c>
      <c r="H17" s="1054"/>
      <c r="I17" s="1055"/>
      <c r="J17" s="32"/>
      <c r="K17" s="32"/>
      <c r="L17" s="32"/>
      <c r="M17" s="32"/>
      <c r="N17" s="32"/>
      <c r="O17" s="32"/>
    </row>
    <row r="18" spans="1:17" ht="24" customHeight="1" thickBot="1">
      <c r="A18" s="66"/>
      <c r="B18" s="40"/>
      <c r="C18" s="1056" t="s">
        <v>103</v>
      </c>
      <c r="D18" s="1057"/>
      <c r="E18" s="1057"/>
      <c r="F18" s="1057"/>
      <c r="G18" s="1057"/>
      <c r="H18" s="127"/>
      <c r="I18" s="105">
        <v>0</v>
      </c>
      <c r="J18" s="32"/>
      <c r="K18" s="32"/>
      <c r="L18" s="32"/>
      <c r="M18" s="32"/>
      <c r="N18" s="32"/>
      <c r="O18" s="32"/>
    </row>
    <row r="19" spans="1:17" ht="15" customHeight="1" thickBot="1">
      <c r="A19" s="57"/>
      <c r="B19" s="130"/>
      <c r="C19" s="125"/>
      <c r="D19" s="125"/>
      <c r="E19" s="125"/>
      <c r="F19" s="125"/>
      <c r="G19" s="125" t="s">
        <v>104</v>
      </c>
      <c r="H19" s="125"/>
      <c r="I19" s="70">
        <f>I18</f>
        <v>0</v>
      </c>
      <c r="J19" s="32"/>
      <c r="K19" s="32"/>
      <c r="L19" s="32"/>
      <c r="M19" s="32"/>
      <c r="N19" s="32"/>
      <c r="O19" s="32"/>
    </row>
    <row r="20" spans="1:17" ht="15" customHeight="1">
      <c r="A20" s="99" t="s">
        <v>105</v>
      </c>
      <c r="B20" s="100"/>
      <c r="C20" s="135" t="s">
        <v>106</v>
      </c>
      <c r="D20" s="135" t="s">
        <v>79</v>
      </c>
      <c r="E20" s="135" t="s">
        <v>90</v>
      </c>
      <c r="F20" s="1054" t="s">
        <v>70</v>
      </c>
      <c r="G20" s="1054"/>
      <c r="H20" s="1054" t="s">
        <v>70</v>
      </c>
      <c r="I20" s="1055"/>
      <c r="J20" s="32"/>
      <c r="K20" s="32"/>
      <c r="L20" s="32"/>
      <c r="M20" s="32"/>
      <c r="N20" s="32"/>
      <c r="O20" s="32"/>
    </row>
    <row r="21" spans="1:17" ht="15" customHeight="1" thickBot="1">
      <c r="A21" s="71"/>
      <c r="B21" s="41"/>
      <c r="C21" s="1056" t="s">
        <v>107</v>
      </c>
      <c r="D21" s="1056"/>
      <c r="E21" s="1056"/>
      <c r="F21" s="1056"/>
      <c r="G21" s="1056"/>
      <c r="H21" s="126"/>
      <c r="I21" s="72"/>
      <c r="J21" s="32"/>
      <c r="K21" s="32"/>
      <c r="L21" s="32"/>
      <c r="M21" s="32"/>
      <c r="N21" s="32"/>
      <c r="O21" s="32"/>
    </row>
    <row r="22" spans="1:17" ht="15" customHeight="1" thickBot="1">
      <c r="A22" s="1031" t="s">
        <v>108</v>
      </c>
      <c r="B22" s="1032"/>
      <c r="C22" s="1035" t="s">
        <v>79</v>
      </c>
      <c r="D22" s="1035" t="s">
        <v>90</v>
      </c>
      <c r="E22" s="1059" t="s">
        <v>109</v>
      </c>
      <c r="F22" s="1059"/>
      <c r="G22" s="1059"/>
      <c r="H22" s="124"/>
      <c r="I22" s="1060" t="s">
        <v>70</v>
      </c>
      <c r="J22" s="32"/>
      <c r="K22" s="32"/>
      <c r="L22" s="32"/>
      <c r="M22" s="32"/>
      <c r="N22" s="32"/>
      <c r="O22" s="32"/>
    </row>
    <row r="23" spans="1:17" ht="24" customHeight="1">
      <c r="A23" s="1046"/>
      <c r="B23" s="1047"/>
      <c r="C23" s="1048"/>
      <c r="D23" s="1048"/>
      <c r="E23" s="133" t="s">
        <v>110</v>
      </c>
      <c r="F23" s="133" t="s">
        <v>111</v>
      </c>
      <c r="G23" s="133" t="s">
        <v>112</v>
      </c>
      <c r="H23" s="133"/>
      <c r="I23" s="1049"/>
      <c r="J23" s="32"/>
      <c r="K23" s="32"/>
      <c r="L23" s="32"/>
      <c r="M23" s="32"/>
      <c r="N23" s="32"/>
      <c r="O23" s="32"/>
    </row>
    <row r="24" spans="1:17" s="24" customFormat="1" ht="15">
      <c r="A24" s="73"/>
      <c r="B24" s="74"/>
      <c r="C24" s="1042" t="s">
        <v>114</v>
      </c>
      <c r="D24" s="1042"/>
      <c r="E24" s="1042"/>
      <c r="F24" s="1042"/>
      <c r="G24" s="1042"/>
      <c r="H24" s="123"/>
      <c r="I24" s="112"/>
      <c r="J24" s="32"/>
      <c r="K24" s="32"/>
      <c r="L24" s="32"/>
      <c r="M24" s="32"/>
      <c r="N24" s="32"/>
      <c r="O24" s="32"/>
      <c r="P24" s="32"/>
      <c r="Q24" s="32"/>
    </row>
    <row r="25" spans="1:17" ht="15" customHeight="1">
      <c r="A25" s="73"/>
      <c r="B25" s="74"/>
      <c r="C25" s="123"/>
      <c r="D25" s="123"/>
      <c r="E25" s="1042" t="s">
        <v>115</v>
      </c>
      <c r="F25" s="1042"/>
      <c r="G25" s="1042"/>
      <c r="H25" s="74"/>
      <c r="I25" s="117">
        <f>I12+I24</f>
        <v>1.02</v>
      </c>
      <c r="J25" s="32"/>
      <c r="K25" s="32"/>
      <c r="L25" s="32"/>
      <c r="M25" s="32"/>
      <c r="N25" s="32"/>
      <c r="O25" s="32"/>
      <c r="P25" s="32"/>
      <c r="Q25" s="32"/>
    </row>
    <row r="26" spans="1:17" ht="15" customHeight="1">
      <c r="A26" s="73"/>
      <c r="B26" s="74"/>
      <c r="C26" s="123"/>
      <c r="D26" s="123"/>
      <c r="E26" s="123"/>
      <c r="F26" s="123"/>
      <c r="G26" s="123" t="s">
        <v>151</v>
      </c>
      <c r="H26" s="74"/>
      <c r="I26" s="138">
        <v>0.21079999999999999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>
      <c r="A27" s="76"/>
      <c r="B27"/>
      <c r="C27"/>
      <c r="D27"/>
      <c r="E27"/>
      <c r="F27"/>
      <c r="G27" s="123" t="s">
        <v>140</v>
      </c>
      <c r="H27"/>
      <c r="I27" s="120">
        <f>(I25*1.2108)</f>
        <v>1.24</v>
      </c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B28" s="32"/>
      <c r="C28" s="32"/>
      <c r="D28" s="32"/>
      <c r="E28" s="32"/>
      <c r="F28" s="32"/>
      <c r="G28" s="32"/>
      <c r="H28" s="32"/>
      <c r="I28" s="32"/>
      <c r="J28" s="32"/>
      <c r="K28" s="32"/>
      <c r="L28" s="32"/>
      <c r="M28" s="32"/>
      <c r="N28" s="32"/>
      <c r="O28" s="32"/>
    </row>
    <row r="29" spans="1:17" ht="15" customHeight="1">
      <c r="B29" s="32"/>
      <c r="C29" s="32"/>
      <c r="D29" s="32"/>
      <c r="E29" s="32"/>
      <c r="F29" s="32"/>
      <c r="G29" s="32"/>
      <c r="H29" s="32"/>
      <c r="I29" s="32"/>
      <c r="J29" s="32"/>
      <c r="K29" s="32"/>
      <c r="L29" s="32"/>
      <c r="M29" s="32"/>
      <c r="N29" s="32"/>
      <c r="O29" s="32"/>
    </row>
    <row r="30" spans="1:17" ht="15" customHeight="1">
      <c r="B30" s="32"/>
      <c r="C30" s="32"/>
      <c r="D30" s="32"/>
      <c r="E30" s="32"/>
      <c r="F30" s="32"/>
      <c r="G30" s="32"/>
      <c r="H30" s="32"/>
      <c r="I30" s="32"/>
      <c r="J30" s="32"/>
      <c r="K30" s="32"/>
      <c r="L30" s="32"/>
      <c r="M30" s="32"/>
      <c r="N30" s="32"/>
      <c r="O30" s="32"/>
      <c r="P30" s="25"/>
    </row>
    <row r="31" spans="1:17" ht="15" customHeight="1">
      <c r="B31" s="32"/>
      <c r="C31" s="32"/>
      <c r="D31" s="32"/>
      <c r="E31" s="32"/>
      <c r="F31" s="32"/>
      <c r="G31" s="32"/>
      <c r="H31" s="32"/>
      <c r="I31" s="32"/>
      <c r="J31" s="32"/>
      <c r="K31" s="32"/>
      <c r="L31" s="32"/>
      <c r="M31" s="32"/>
      <c r="N31" s="32"/>
      <c r="O31" s="32"/>
    </row>
    <row r="32" spans="1:17" ht="15" customHeight="1">
      <c r="B32" s="32"/>
      <c r="C32" s="32"/>
      <c r="D32" s="32"/>
      <c r="E32" s="32"/>
      <c r="F32" s="32"/>
      <c r="G32" s="32"/>
      <c r="H32" s="32"/>
      <c r="I32" s="32"/>
      <c r="J32" s="32"/>
      <c r="K32" s="32"/>
      <c r="L32" s="32"/>
      <c r="M32" s="32"/>
      <c r="N32" s="32"/>
      <c r="O32" s="32"/>
    </row>
    <row r="36" spans="2:15">
      <c r="O36" s="27"/>
    </row>
    <row r="37" spans="2:15">
      <c r="B37" s="28"/>
      <c r="C37" s="29"/>
      <c r="F37" s="30"/>
      <c r="G37" s="28"/>
    </row>
    <row r="44" spans="2:15">
      <c r="B44" s="28"/>
      <c r="C44" s="29"/>
      <c r="F44" s="30"/>
    </row>
    <row r="51" spans="2:6">
      <c r="B51" s="28"/>
      <c r="C51" s="29"/>
      <c r="F51" s="30"/>
    </row>
    <row r="58" spans="2:6">
      <c r="B58" s="28"/>
      <c r="F58" s="30"/>
    </row>
    <row r="65" spans="6:6">
      <c r="F65" s="30"/>
    </row>
  </sheetData>
  <mergeCells count="28">
    <mergeCell ref="C24:G24"/>
    <mergeCell ref="E25:G25"/>
    <mergeCell ref="F20:G20"/>
    <mergeCell ref="H20:I20"/>
    <mergeCell ref="C21:G21"/>
    <mergeCell ref="A22:B23"/>
    <mergeCell ref="C22:C23"/>
    <mergeCell ref="D22:D23"/>
    <mergeCell ref="E22:G22"/>
    <mergeCell ref="I22:I23"/>
    <mergeCell ref="C18:G18"/>
    <mergeCell ref="E9:F9"/>
    <mergeCell ref="G9:I9"/>
    <mergeCell ref="C10:G10"/>
    <mergeCell ref="H10:I10"/>
    <mergeCell ref="C11:G11"/>
    <mergeCell ref="C12:G12"/>
    <mergeCell ref="E15:F15"/>
    <mergeCell ref="G15:I15"/>
    <mergeCell ref="C16:G16"/>
    <mergeCell ref="E17:F17"/>
    <mergeCell ref="G17:I17"/>
    <mergeCell ref="B4:G4"/>
    <mergeCell ref="H4:I4"/>
    <mergeCell ref="A5:B6"/>
    <mergeCell ref="C5:C6"/>
    <mergeCell ref="D5:E5"/>
    <mergeCell ref="F5:G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58E27-D134-4C30-8A0A-ED2A9D618487}">
  <sheetPr codeName="Planilha81">
    <tabColor rgb="FF92D050"/>
    <pageSetUpPr fitToPage="1"/>
  </sheetPr>
  <dimension ref="A1:Q66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4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</row>
    <row r="2" spans="1:15" ht="19.5" customHeight="1" thickTop="1">
      <c r="A2" s="44" t="s">
        <v>73</v>
      </c>
      <c r="B2" s="45"/>
      <c r="C2" s="45"/>
      <c r="D2" s="45"/>
      <c r="E2" s="45" t="s">
        <v>116</v>
      </c>
      <c r="G2" s="48" t="s">
        <v>531</v>
      </c>
      <c r="H2" s="45"/>
      <c r="I2" s="46"/>
      <c r="J2" s="32"/>
      <c r="K2" s="32"/>
      <c r="L2" s="32"/>
      <c r="M2" s="32"/>
      <c r="N2" s="32"/>
      <c r="O2" s="32"/>
    </row>
    <row r="3" spans="1:15" ht="13.5" customHeight="1">
      <c r="A3" s="47" t="s">
        <v>74</v>
      </c>
      <c r="B3" s="48"/>
      <c r="C3" s="48"/>
      <c r="D3" s="49" t="s">
        <v>1457</v>
      </c>
      <c r="E3" s="48"/>
      <c r="G3" s="50" t="s">
        <v>76</v>
      </c>
      <c r="H3" s="51">
        <v>1532.91</v>
      </c>
      <c r="I3" s="52" t="s">
        <v>8</v>
      </c>
      <c r="J3" s="32"/>
      <c r="K3" s="32"/>
      <c r="L3" s="32"/>
      <c r="M3" s="32"/>
      <c r="N3" s="32"/>
      <c r="O3" s="32"/>
    </row>
    <row r="4" spans="1:15" ht="13.5" customHeight="1" thickBot="1">
      <c r="A4" s="53">
        <v>5501700</v>
      </c>
      <c r="B4" s="1028" t="s">
        <v>566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</row>
    <row r="5" spans="1:15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</row>
    <row r="6" spans="1:15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</row>
    <row r="7" spans="1:15" ht="15" customHeight="1">
      <c r="A7" s="85" t="s">
        <v>129</v>
      </c>
      <c r="B7" s="84" t="s">
        <v>567</v>
      </c>
      <c r="C7" s="134">
        <v>1</v>
      </c>
      <c r="D7" s="336">
        <v>1</v>
      </c>
      <c r="E7" s="336">
        <v>0</v>
      </c>
      <c r="F7" s="110">
        <v>692.55820000000006</v>
      </c>
      <c r="G7" s="110">
        <v>260.05579999999998</v>
      </c>
      <c r="H7" s="110"/>
      <c r="I7" s="132">
        <f>F7*D7*C7</f>
        <v>692.55820000000006</v>
      </c>
      <c r="J7" s="32"/>
      <c r="K7" s="32"/>
      <c r="L7" s="32"/>
      <c r="M7" s="32"/>
      <c r="N7" s="32"/>
      <c r="O7" s="32"/>
    </row>
    <row r="8" spans="1:15" ht="15.75" thickBot="1">
      <c r="A8" s="64"/>
      <c r="B8" s="65"/>
      <c r="C8" s="84"/>
      <c r="D8" s="65"/>
      <c r="E8" s="87"/>
      <c r="F8" s="65"/>
      <c r="G8" s="123" t="s">
        <v>88</v>
      </c>
      <c r="H8" s="131"/>
      <c r="I8" s="132">
        <f>I7</f>
        <v>692.55820000000006</v>
      </c>
      <c r="J8" s="32"/>
      <c r="K8" s="32"/>
      <c r="L8" s="32"/>
      <c r="M8" s="32"/>
      <c r="N8" s="32"/>
      <c r="O8" s="32"/>
    </row>
    <row r="9" spans="1:15" ht="15.75" thickBot="1">
      <c r="A9" s="57" t="s">
        <v>89</v>
      </c>
      <c r="B9" s="130"/>
      <c r="C9" s="129" t="s">
        <v>79</v>
      </c>
      <c r="D9" s="129" t="s">
        <v>90</v>
      </c>
      <c r="E9" s="1037" t="s">
        <v>81</v>
      </c>
      <c r="F9" s="1038"/>
      <c r="G9" s="1039" t="s">
        <v>91</v>
      </c>
      <c r="H9" s="1039"/>
      <c r="I9" s="1040"/>
      <c r="J9" s="32"/>
      <c r="K9" s="32"/>
      <c r="L9" s="32"/>
      <c r="M9" s="32"/>
      <c r="N9" s="32"/>
      <c r="O9" s="32"/>
    </row>
    <row r="10" spans="1:15" ht="14.25">
      <c r="A10" s="85" t="s">
        <v>127</v>
      </c>
      <c r="B10" s="84" t="s">
        <v>128</v>
      </c>
      <c r="C10" s="134">
        <v>2</v>
      </c>
      <c r="D10" s="336" t="s">
        <v>92</v>
      </c>
      <c r="E10" s="336">
        <v>18.149999999999999</v>
      </c>
      <c r="F10" s="110"/>
      <c r="G10" s="110"/>
      <c r="H10" s="110"/>
      <c r="I10" s="132">
        <f>E10*C10</f>
        <v>36.299999999999997</v>
      </c>
      <c r="J10" s="32"/>
      <c r="K10" s="32"/>
      <c r="L10" s="32"/>
      <c r="M10" s="32"/>
      <c r="N10" s="32"/>
      <c r="O10" s="32"/>
    </row>
    <row r="11" spans="1:15" ht="15" customHeight="1">
      <c r="A11" s="64"/>
      <c r="B11" s="65"/>
      <c r="C11" s="1042" t="s">
        <v>93</v>
      </c>
      <c r="D11" s="1043"/>
      <c r="E11" s="1043"/>
      <c r="F11" s="1043"/>
      <c r="G11" s="1043"/>
      <c r="H11" s="1044">
        <f>I10</f>
        <v>36.299999999999997</v>
      </c>
      <c r="I11" s="1045"/>
      <c r="J11" s="32"/>
      <c r="K11" s="32"/>
      <c r="L11" s="32"/>
      <c r="M11" s="32"/>
      <c r="N11" s="32"/>
      <c r="O11" s="32"/>
    </row>
    <row r="12" spans="1:15" ht="24" customHeight="1" thickBot="1">
      <c r="A12" s="66"/>
      <c r="B12" s="40"/>
      <c r="C12" s="1056" t="s">
        <v>95</v>
      </c>
      <c r="D12" s="1057"/>
      <c r="E12" s="1057"/>
      <c r="F12" s="1057"/>
      <c r="G12" s="1057"/>
      <c r="H12" s="127"/>
      <c r="I12" s="98">
        <f>H11+I8</f>
        <v>728.85820000000001</v>
      </c>
      <c r="J12" s="32"/>
      <c r="K12" s="32"/>
      <c r="L12" s="32"/>
      <c r="M12" s="32"/>
      <c r="N12" s="32"/>
      <c r="O12" s="32"/>
    </row>
    <row r="13" spans="1:15" ht="24" customHeight="1">
      <c r="A13" s="64"/>
      <c r="B13" s="65"/>
      <c r="C13" s="1042" t="s">
        <v>96</v>
      </c>
      <c r="D13" s="1043"/>
      <c r="E13" s="1043"/>
      <c r="F13" s="1043"/>
      <c r="G13" s="1043"/>
      <c r="H13" s="131"/>
      <c r="I13" s="265">
        <f>I12/H3</f>
        <v>0.47549999999999998</v>
      </c>
      <c r="J13" s="32"/>
      <c r="K13" s="32"/>
      <c r="L13" s="32"/>
      <c r="M13" s="32"/>
      <c r="N13" s="32"/>
      <c r="O13" s="32"/>
    </row>
    <row r="14" spans="1:15" ht="15" customHeight="1">
      <c r="A14" s="64"/>
      <c r="B14" s="65"/>
      <c r="C14" s="131"/>
      <c r="D14" s="131"/>
      <c r="E14" s="131"/>
      <c r="F14" s="131"/>
      <c r="G14" s="123" t="s">
        <v>97</v>
      </c>
      <c r="H14" s="131"/>
      <c r="I14" s="265">
        <v>1.9E-3</v>
      </c>
      <c r="J14" s="32"/>
      <c r="K14" s="32"/>
      <c r="L14" s="32"/>
      <c r="M14" s="32"/>
      <c r="N14" s="32"/>
      <c r="O14" s="32"/>
    </row>
    <row r="15" spans="1:15" ht="15" customHeight="1" thickBot="1">
      <c r="A15" s="66"/>
      <c r="B15" s="40"/>
      <c r="C15" s="127"/>
      <c r="D15" s="127"/>
      <c r="E15" s="127"/>
      <c r="F15" s="127"/>
      <c r="G15" s="126" t="s">
        <v>98</v>
      </c>
      <c r="H15" s="127"/>
      <c r="I15" s="703" t="s">
        <v>94</v>
      </c>
      <c r="J15" s="32"/>
      <c r="K15" s="32"/>
      <c r="L15" s="32"/>
      <c r="M15" s="32"/>
      <c r="N15" s="32"/>
      <c r="O15" s="32"/>
    </row>
    <row r="16" spans="1:15" ht="24" customHeight="1" thickBot="1">
      <c r="A16" s="57" t="s">
        <v>99</v>
      </c>
      <c r="B16" s="130"/>
      <c r="C16" s="129" t="s">
        <v>79</v>
      </c>
      <c r="D16" s="129" t="s">
        <v>90</v>
      </c>
      <c r="E16" s="1039" t="s">
        <v>100</v>
      </c>
      <c r="F16" s="1039"/>
      <c r="G16" s="1039" t="s">
        <v>70</v>
      </c>
      <c r="H16" s="1039"/>
      <c r="I16" s="1040"/>
      <c r="J16" s="32"/>
      <c r="K16" s="32"/>
      <c r="L16" s="32"/>
      <c r="M16" s="32"/>
      <c r="N16" s="32"/>
      <c r="O16" s="32"/>
    </row>
    <row r="17" spans="1:17" ht="15" customHeight="1" thickBot="1">
      <c r="A17" s="66"/>
      <c r="B17" s="40"/>
      <c r="C17" s="1056" t="s">
        <v>101</v>
      </c>
      <c r="D17" s="1057"/>
      <c r="E17" s="1057"/>
      <c r="F17" s="1057"/>
      <c r="G17" s="1057"/>
      <c r="H17" s="40"/>
      <c r="I17" s="69"/>
      <c r="J17" s="32"/>
      <c r="K17" s="32"/>
      <c r="L17" s="32"/>
      <c r="M17" s="32"/>
      <c r="N17" s="32"/>
      <c r="O17" s="32"/>
    </row>
    <row r="18" spans="1:17" ht="15" customHeight="1">
      <c r="A18" s="99" t="s">
        <v>102</v>
      </c>
      <c r="B18" s="100"/>
      <c r="C18" s="135" t="s">
        <v>79</v>
      </c>
      <c r="D18" s="135" t="s">
        <v>90</v>
      </c>
      <c r="E18" s="1054" t="s">
        <v>70</v>
      </c>
      <c r="F18" s="1054"/>
      <c r="G18" s="1054" t="s">
        <v>70</v>
      </c>
      <c r="H18" s="1054"/>
      <c r="I18" s="1055"/>
      <c r="J18" s="32"/>
      <c r="K18" s="32"/>
      <c r="L18" s="32"/>
      <c r="M18" s="32"/>
      <c r="N18" s="32"/>
      <c r="O18" s="32"/>
    </row>
    <row r="19" spans="1:17" ht="24" customHeight="1" thickBot="1">
      <c r="A19" s="66"/>
      <c r="B19" s="40"/>
      <c r="C19" s="1056" t="s">
        <v>103</v>
      </c>
      <c r="D19" s="1057"/>
      <c r="E19" s="1057"/>
      <c r="F19" s="1057"/>
      <c r="G19" s="1057"/>
      <c r="H19" s="127"/>
      <c r="I19" s="105">
        <v>0</v>
      </c>
      <c r="J19" s="32"/>
      <c r="K19" s="32"/>
      <c r="L19" s="32"/>
      <c r="M19" s="32"/>
      <c r="N19" s="32"/>
      <c r="O19" s="32"/>
    </row>
    <row r="20" spans="1:17" ht="15" customHeight="1" thickBot="1">
      <c r="A20" s="57"/>
      <c r="B20" s="130"/>
      <c r="C20" s="125"/>
      <c r="D20" s="125"/>
      <c r="E20" s="125"/>
      <c r="F20" s="125"/>
      <c r="G20" s="125" t="s">
        <v>104</v>
      </c>
      <c r="H20" s="125"/>
      <c r="I20" s="70">
        <f>I19</f>
        <v>0</v>
      </c>
      <c r="J20" s="32"/>
      <c r="K20" s="32"/>
      <c r="L20" s="32"/>
      <c r="M20" s="32"/>
      <c r="N20" s="32"/>
      <c r="O20" s="32"/>
    </row>
    <row r="21" spans="1:17" ht="15" customHeight="1">
      <c r="A21" s="99" t="s">
        <v>105</v>
      </c>
      <c r="B21" s="100"/>
      <c r="C21" s="135" t="s">
        <v>106</v>
      </c>
      <c r="D21" s="135" t="s">
        <v>79</v>
      </c>
      <c r="E21" s="135" t="s">
        <v>90</v>
      </c>
      <c r="F21" s="1054" t="s">
        <v>70</v>
      </c>
      <c r="G21" s="1054"/>
      <c r="H21" s="1054" t="s">
        <v>70</v>
      </c>
      <c r="I21" s="1055"/>
      <c r="J21" s="32"/>
      <c r="K21" s="32"/>
      <c r="L21" s="32"/>
      <c r="M21" s="32"/>
      <c r="N21" s="32"/>
      <c r="O21" s="32"/>
    </row>
    <row r="22" spans="1:17" ht="15" customHeight="1" thickBot="1">
      <c r="A22" s="71"/>
      <c r="B22" s="41"/>
      <c r="C22" s="1056" t="s">
        <v>107</v>
      </c>
      <c r="D22" s="1056"/>
      <c r="E22" s="1056"/>
      <c r="F22" s="1056"/>
      <c r="G22" s="1056"/>
      <c r="H22" s="126"/>
      <c r="I22" s="72"/>
      <c r="J22" s="32"/>
      <c r="K22" s="32"/>
      <c r="L22" s="32"/>
      <c r="M22" s="32"/>
      <c r="N22" s="32"/>
      <c r="O22" s="32"/>
    </row>
    <row r="23" spans="1:17" ht="15" customHeight="1" thickBot="1">
      <c r="A23" s="1031" t="s">
        <v>108</v>
      </c>
      <c r="B23" s="1032"/>
      <c r="C23" s="1035" t="s">
        <v>79</v>
      </c>
      <c r="D23" s="1035" t="s">
        <v>90</v>
      </c>
      <c r="E23" s="1059" t="s">
        <v>109</v>
      </c>
      <c r="F23" s="1059"/>
      <c r="G23" s="1059"/>
      <c r="H23" s="124"/>
      <c r="I23" s="1060" t="s">
        <v>70</v>
      </c>
      <c r="J23" s="32"/>
      <c r="K23" s="32"/>
      <c r="L23" s="32"/>
      <c r="M23" s="32"/>
      <c r="N23" s="32"/>
      <c r="O23" s="32"/>
    </row>
    <row r="24" spans="1:17" ht="24" customHeight="1">
      <c r="A24" s="1046"/>
      <c r="B24" s="1047"/>
      <c r="C24" s="1048"/>
      <c r="D24" s="1048"/>
      <c r="E24" s="133" t="s">
        <v>110</v>
      </c>
      <c r="F24" s="133" t="s">
        <v>111</v>
      </c>
      <c r="G24" s="133" t="s">
        <v>112</v>
      </c>
      <c r="H24" s="133"/>
      <c r="I24" s="1049"/>
      <c r="J24" s="32"/>
      <c r="K24" s="32"/>
      <c r="L24" s="32"/>
      <c r="M24" s="32"/>
      <c r="N24" s="32"/>
      <c r="O24" s="32"/>
    </row>
    <row r="25" spans="1:17" s="24" customFormat="1" ht="15">
      <c r="A25" s="73"/>
      <c r="B25" s="74"/>
      <c r="C25" s="1042" t="s">
        <v>114</v>
      </c>
      <c r="D25" s="1042"/>
      <c r="E25" s="1042"/>
      <c r="F25" s="1042"/>
      <c r="G25" s="1042"/>
      <c r="H25" s="123"/>
      <c r="I25" s="112"/>
      <c r="J25" s="32"/>
      <c r="K25" s="32"/>
      <c r="L25" s="32"/>
      <c r="M25" s="32"/>
      <c r="N25" s="32"/>
      <c r="O25" s="32"/>
      <c r="P25" s="32"/>
      <c r="Q25" s="32"/>
    </row>
    <row r="26" spans="1:17" ht="15" customHeight="1">
      <c r="A26" s="73"/>
      <c r="B26" s="74"/>
      <c r="C26" s="123"/>
      <c r="D26" s="123"/>
      <c r="E26" s="1042" t="s">
        <v>115</v>
      </c>
      <c r="F26" s="1042"/>
      <c r="G26" s="1042"/>
      <c r="H26" s="74"/>
      <c r="I26" s="117">
        <f>I13+I14</f>
        <v>0.48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>
      <c r="A27" s="73"/>
      <c r="B27" s="74"/>
      <c r="C27" s="123"/>
      <c r="D27" s="123"/>
      <c r="E27" s="123"/>
      <c r="F27" s="123"/>
      <c r="G27" s="123" t="s">
        <v>151</v>
      </c>
      <c r="H27" s="74"/>
      <c r="I27" s="138"/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A28" s="76"/>
      <c r="B28"/>
      <c r="C28"/>
      <c r="D28"/>
      <c r="E28"/>
      <c r="F28"/>
      <c r="G28" s="123" t="s">
        <v>140</v>
      </c>
      <c r="H28"/>
      <c r="I28" s="120">
        <f>I26</f>
        <v>0.48</v>
      </c>
      <c r="J28" s="32"/>
      <c r="K28" s="32"/>
      <c r="L28" s="32"/>
      <c r="M28" s="32"/>
      <c r="N28" s="32"/>
      <c r="O28" s="32"/>
      <c r="P28" s="32"/>
      <c r="Q28" s="32"/>
    </row>
    <row r="29" spans="1:17" ht="15" customHeight="1">
      <c r="B29" s="32"/>
      <c r="C29" s="32"/>
      <c r="D29" s="32"/>
      <c r="E29" s="32"/>
      <c r="F29" s="32"/>
      <c r="G29" s="32"/>
      <c r="H29" s="32"/>
      <c r="I29" s="32"/>
      <c r="J29" s="32"/>
      <c r="K29" s="32"/>
      <c r="L29" s="32"/>
      <c r="M29" s="32"/>
      <c r="N29" s="32"/>
      <c r="O29" s="32"/>
    </row>
    <row r="30" spans="1:17" ht="15" customHeight="1">
      <c r="B30" s="32"/>
      <c r="C30" s="32"/>
      <c r="D30" s="32"/>
      <c r="E30" s="32"/>
      <c r="F30" s="32"/>
      <c r="G30" s="32"/>
      <c r="H30" s="32"/>
      <c r="I30" s="32"/>
      <c r="J30" s="32"/>
      <c r="K30" s="32"/>
      <c r="L30" s="32"/>
      <c r="M30" s="32"/>
      <c r="N30" s="32"/>
      <c r="O30" s="32"/>
    </row>
    <row r="31" spans="1:17" ht="15" customHeight="1">
      <c r="B31" s="32"/>
      <c r="C31" s="32"/>
      <c r="D31" s="32"/>
      <c r="E31" s="32"/>
      <c r="F31" s="32"/>
      <c r="G31" s="32"/>
      <c r="H31" s="32"/>
      <c r="I31" s="32"/>
      <c r="J31" s="32"/>
      <c r="K31" s="32"/>
      <c r="L31" s="32"/>
      <c r="M31" s="32"/>
      <c r="N31" s="32"/>
      <c r="O31" s="32"/>
      <c r="P31" s="25"/>
    </row>
    <row r="32" spans="1:17" ht="15" customHeight="1">
      <c r="B32" s="32"/>
      <c r="C32" s="32"/>
      <c r="D32" s="32"/>
      <c r="E32" s="32"/>
      <c r="F32" s="32"/>
      <c r="G32" s="32"/>
      <c r="H32" s="32"/>
      <c r="I32" s="32"/>
      <c r="J32" s="32"/>
      <c r="K32" s="32"/>
      <c r="L32" s="32"/>
      <c r="M32" s="32"/>
      <c r="N32" s="32"/>
      <c r="O32" s="32"/>
    </row>
    <row r="33" spans="2:15" ht="15" customHeight="1">
      <c r="B33" s="32"/>
      <c r="C33" s="32"/>
      <c r="D33" s="32"/>
      <c r="E33" s="32"/>
      <c r="F33" s="32"/>
      <c r="G33" s="32"/>
      <c r="H33" s="32"/>
      <c r="I33" s="32"/>
      <c r="J33" s="32"/>
      <c r="K33" s="32"/>
      <c r="L33" s="32"/>
      <c r="M33" s="32"/>
      <c r="N33" s="32"/>
      <c r="O33" s="32"/>
    </row>
    <row r="37" spans="2:15">
      <c r="O37" s="27"/>
    </row>
    <row r="38" spans="2:15">
      <c r="B38" s="28"/>
      <c r="C38" s="29"/>
      <c r="F38" s="30"/>
      <c r="G38" s="28"/>
    </row>
    <row r="45" spans="2:15">
      <c r="B45" s="28"/>
      <c r="C45" s="29"/>
      <c r="F45" s="30"/>
    </row>
    <row r="52" spans="2:6">
      <c r="B52" s="28"/>
      <c r="C52" s="29"/>
      <c r="F52" s="30"/>
    </row>
    <row r="59" spans="2:6">
      <c r="B59" s="28"/>
      <c r="F59" s="30"/>
    </row>
    <row r="66" spans="6:6">
      <c r="F66" s="30"/>
    </row>
  </sheetData>
  <mergeCells count="28">
    <mergeCell ref="C25:G25"/>
    <mergeCell ref="E26:G26"/>
    <mergeCell ref="F21:G21"/>
    <mergeCell ref="H21:I21"/>
    <mergeCell ref="C22:G22"/>
    <mergeCell ref="I23:I24"/>
    <mergeCell ref="C19:G19"/>
    <mergeCell ref="C13:G13"/>
    <mergeCell ref="A23:B24"/>
    <mergeCell ref="C23:C24"/>
    <mergeCell ref="D23:D24"/>
    <mergeCell ref="E23:G23"/>
    <mergeCell ref="E16:F16"/>
    <mergeCell ref="G16:I16"/>
    <mergeCell ref="C17:G17"/>
    <mergeCell ref="E18:F18"/>
    <mergeCell ref="G18:I18"/>
    <mergeCell ref="E9:F9"/>
    <mergeCell ref="G9:I9"/>
    <mergeCell ref="C11:G11"/>
    <mergeCell ref="H11:I11"/>
    <mergeCell ref="C12:G12"/>
    <mergeCell ref="B4:G4"/>
    <mergeCell ref="H4:I4"/>
    <mergeCell ref="A5:B6"/>
    <mergeCell ref="C5:C6"/>
    <mergeCell ref="D5:E5"/>
    <mergeCell ref="F5:G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2" fitToHeight="0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F027E6-E8D6-4798-BED9-649D44A57D62}">
  <sheetPr codeName="Planilha15">
    <tabColor rgb="FF92D050"/>
    <pageSetUpPr fitToPage="1"/>
  </sheetPr>
  <dimension ref="A1:Q71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4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 t="s">
        <v>117</v>
      </c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507" t="s">
        <v>1641</v>
      </c>
      <c r="E3" s="48"/>
      <c r="G3" s="50" t="s">
        <v>76</v>
      </c>
      <c r="H3" s="51">
        <v>1500</v>
      </c>
      <c r="I3" s="52" t="s">
        <v>8</v>
      </c>
      <c r="J3" s="32"/>
      <c r="K3" s="32"/>
      <c r="L3" s="32"/>
      <c r="M3" s="32"/>
      <c r="N3" s="32"/>
      <c r="O3" s="32"/>
      <c r="P3" s="32"/>
      <c r="Q3" s="32"/>
    </row>
    <row r="4" spans="1:17" ht="32.25" customHeight="1" thickBot="1">
      <c r="A4" s="53">
        <v>4011353</v>
      </c>
      <c r="B4" s="1028" t="s">
        <v>524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28.5">
      <c r="A7" s="101" t="s">
        <v>526</v>
      </c>
      <c r="B7" s="83" t="s">
        <v>528</v>
      </c>
      <c r="C7" s="88">
        <v>1</v>
      </c>
      <c r="D7" s="87">
        <v>1</v>
      </c>
      <c r="E7" s="87">
        <v>0</v>
      </c>
      <c r="F7" s="134">
        <v>258.19470000000001</v>
      </c>
      <c r="G7" s="136">
        <v>67.108900000000006</v>
      </c>
      <c r="H7" s="131"/>
      <c r="I7" s="91">
        <f>SUM((D7*F7)+(E7*G7))*C7</f>
        <v>258.19470000000001</v>
      </c>
      <c r="J7" s="32"/>
      <c r="K7" s="32"/>
      <c r="L7" s="32"/>
      <c r="M7" s="32"/>
      <c r="N7" s="32"/>
      <c r="O7" s="32"/>
      <c r="P7" s="32"/>
      <c r="Q7" s="32"/>
    </row>
    <row r="8" spans="1:17" ht="28.5">
      <c r="A8" s="101" t="s">
        <v>527</v>
      </c>
      <c r="B8" s="83" t="s">
        <v>529</v>
      </c>
      <c r="C8" s="88">
        <v>2</v>
      </c>
      <c r="D8" s="87">
        <v>1</v>
      </c>
      <c r="E8" s="87">
        <v>0</v>
      </c>
      <c r="F8" s="134">
        <v>56.1464</v>
      </c>
      <c r="G8" s="136">
        <v>38.3521</v>
      </c>
      <c r="H8" s="131"/>
      <c r="I8" s="91">
        <f>SUM((D8*F8)+(E8*G8))*C8</f>
        <v>112.2928</v>
      </c>
      <c r="J8" s="32"/>
      <c r="K8" s="32"/>
      <c r="L8" s="32"/>
      <c r="M8" s="32"/>
      <c r="N8" s="32"/>
      <c r="O8" s="32"/>
      <c r="P8" s="32"/>
      <c r="Q8" s="32"/>
    </row>
    <row r="9" spans="1:17" ht="14.25">
      <c r="A9" s="101"/>
      <c r="B9" s="83"/>
      <c r="C9" s="88"/>
      <c r="D9" s="87"/>
      <c r="E9" s="87"/>
      <c r="F9" s="134"/>
      <c r="G9" s="136"/>
      <c r="H9" s="131"/>
      <c r="I9" s="91"/>
      <c r="J9" s="32"/>
      <c r="K9" s="32"/>
      <c r="L9" s="32"/>
      <c r="M9" s="32"/>
      <c r="N9" s="32"/>
      <c r="O9" s="32"/>
      <c r="P9" s="32"/>
      <c r="Q9" s="32"/>
    </row>
    <row r="10" spans="1:17" ht="14.25">
      <c r="A10" s="101"/>
      <c r="B10" s="83"/>
      <c r="C10" s="88"/>
      <c r="D10" s="87"/>
      <c r="E10" s="87"/>
      <c r="F10" s="134"/>
      <c r="G10" s="136"/>
      <c r="H10" s="131"/>
      <c r="I10" s="91"/>
      <c r="J10" s="32"/>
      <c r="K10" s="32"/>
      <c r="L10" s="32"/>
      <c r="M10" s="32"/>
      <c r="N10" s="32"/>
      <c r="O10" s="32"/>
      <c r="P10" s="32"/>
      <c r="Q10" s="32"/>
    </row>
    <row r="11" spans="1:17" ht="15.75" thickBot="1">
      <c r="A11" s="64"/>
      <c r="B11" s="65"/>
      <c r="C11" s="84"/>
      <c r="D11" s="65"/>
      <c r="E11" s="87"/>
      <c r="F11" s="65"/>
      <c r="G11" s="123" t="s">
        <v>88</v>
      </c>
      <c r="H11" s="131"/>
      <c r="I11" s="132">
        <f>SUM(I7:I10)</f>
        <v>370.48750000000001</v>
      </c>
      <c r="J11" s="32"/>
      <c r="K11" s="32"/>
      <c r="L11" s="32"/>
      <c r="M11" s="32"/>
      <c r="N11" s="32"/>
      <c r="O11" s="32"/>
      <c r="P11" s="32"/>
      <c r="Q11" s="32"/>
    </row>
    <row r="12" spans="1:17" ht="15.75" thickBot="1">
      <c r="A12" s="57" t="s">
        <v>89</v>
      </c>
      <c r="B12" s="130"/>
      <c r="C12" s="129" t="s">
        <v>79</v>
      </c>
      <c r="D12" s="129" t="s">
        <v>90</v>
      </c>
      <c r="E12" s="1037" t="s">
        <v>81</v>
      </c>
      <c r="F12" s="1038"/>
      <c r="G12" s="1039" t="s">
        <v>91</v>
      </c>
      <c r="H12" s="1039"/>
      <c r="I12" s="1040"/>
      <c r="J12" s="32"/>
      <c r="K12" s="32"/>
      <c r="L12" s="32"/>
      <c r="M12" s="32"/>
      <c r="N12" s="32"/>
      <c r="O12" s="32"/>
      <c r="P12" s="32"/>
      <c r="Q12" s="32"/>
    </row>
    <row r="13" spans="1:17" ht="14.25">
      <c r="A13" s="64" t="s">
        <v>127</v>
      </c>
      <c r="B13" s="65" t="s">
        <v>128</v>
      </c>
      <c r="C13" s="330">
        <v>2</v>
      </c>
      <c r="D13" s="110" t="s">
        <v>92</v>
      </c>
      <c r="E13" s="1062">
        <v>18.146100000000001</v>
      </c>
      <c r="F13" s="1062"/>
      <c r="G13" s="131"/>
      <c r="H13" s="131"/>
      <c r="I13" s="132">
        <f>C13*E13</f>
        <v>36.292200000000001</v>
      </c>
      <c r="J13" s="32"/>
      <c r="K13" s="32"/>
      <c r="L13" s="32"/>
      <c r="M13" s="32"/>
      <c r="N13" s="32"/>
      <c r="O13" s="32"/>
      <c r="P13" s="32"/>
      <c r="Q13" s="32"/>
    </row>
    <row r="14" spans="1:17" ht="15" customHeight="1">
      <c r="A14" s="64"/>
      <c r="B14" s="65"/>
      <c r="C14" s="1042" t="s">
        <v>93</v>
      </c>
      <c r="D14" s="1043"/>
      <c r="E14" s="1043"/>
      <c r="F14" s="1043"/>
      <c r="G14" s="1043"/>
      <c r="H14" s="1044">
        <f>I13</f>
        <v>36.292200000000001</v>
      </c>
      <c r="I14" s="1045"/>
      <c r="J14" s="32"/>
      <c r="K14" s="32"/>
      <c r="L14" s="32"/>
      <c r="M14" s="32"/>
      <c r="N14" s="32"/>
      <c r="O14" s="32"/>
      <c r="P14" s="32"/>
      <c r="Q14" s="32"/>
    </row>
    <row r="15" spans="1:17" ht="24" customHeight="1" thickBot="1">
      <c r="A15" s="66"/>
      <c r="B15" s="40"/>
      <c r="C15" s="1056" t="s">
        <v>95</v>
      </c>
      <c r="D15" s="1057"/>
      <c r="E15" s="1057"/>
      <c r="F15" s="1057"/>
      <c r="G15" s="1057"/>
      <c r="H15" s="127"/>
      <c r="I15" s="98">
        <f>H14+I11</f>
        <v>406.77969999999999</v>
      </c>
      <c r="J15" s="32"/>
      <c r="K15" s="32"/>
      <c r="L15" s="32"/>
      <c r="M15" s="32"/>
      <c r="N15" s="32"/>
      <c r="O15" s="32"/>
      <c r="P15" s="32"/>
      <c r="Q15" s="32"/>
    </row>
    <row r="16" spans="1:17" ht="24" customHeight="1">
      <c r="A16" s="64"/>
      <c r="B16" s="65"/>
      <c r="C16" s="1042" t="s">
        <v>96</v>
      </c>
      <c r="D16" s="1043"/>
      <c r="E16" s="1043"/>
      <c r="F16" s="1043"/>
      <c r="G16" s="1043"/>
      <c r="H16" s="131"/>
      <c r="I16" s="67">
        <f>I15/H3</f>
        <v>0.2712</v>
      </c>
      <c r="J16" s="32"/>
      <c r="K16" s="32"/>
      <c r="L16" s="32"/>
      <c r="M16" s="32"/>
      <c r="N16" s="32"/>
      <c r="O16" s="32"/>
      <c r="P16" s="32"/>
      <c r="Q16" s="32"/>
    </row>
    <row r="17" spans="1:17" ht="15" customHeight="1">
      <c r="A17" s="64"/>
      <c r="B17" s="65"/>
      <c r="C17" s="131"/>
      <c r="D17" s="131"/>
      <c r="E17" s="131"/>
      <c r="F17" s="131"/>
      <c r="G17" s="123" t="s">
        <v>97</v>
      </c>
      <c r="H17" s="131"/>
      <c r="I17" s="67">
        <v>1.1000000000000001E-3</v>
      </c>
      <c r="J17" s="32"/>
      <c r="K17" s="32"/>
      <c r="L17" s="32"/>
      <c r="M17" s="32"/>
      <c r="N17" s="32"/>
      <c r="O17" s="32"/>
      <c r="P17" s="32"/>
      <c r="Q17" s="32"/>
    </row>
    <row r="18" spans="1:17" ht="15" customHeight="1" thickBot="1">
      <c r="A18" s="64"/>
      <c r="B18" s="65"/>
      <c r="C18" s="131"/>
      <c r="D18" s="131"/>
      <c r="E18" s="131"/>
      <c r="F18" s="131"/>
      <c r="G18" s="123" t="s">
        <v>98</v>
      </c>
      <c r="H18" s="131"/>
      <c r="I18" s="132" t="s">
        <v>94</v>
      </c>
      <c r="J18" s="32"/>
      <c r="K18" s="32"/>
      <c r="L18" s="32"/>
      <c r="M18" s="32"/>
      <c r="N18" s="32"/>
      <c r="O18" s="32"/>
      <c r="P18" s="32"/>
      <c r="Q18" s="32"/>
    </row>
    <row r="19" spans="1:17" ht="24" customHeight="1">
      <c r="A19" s="99" t="s">
        <v>99</v>
      </c>
      <c r="B19" s="100"/>
      <c r="C19" s="135" t="s">
        <v>79</v>
      </c>
      <c r="D19" s="135" t="s">
        <v>90</v>
      </c>
      <c r="E19" s="1054" t="s">
        <v>100</v>
      </c>
      <c r="F19" s="1054"/>
      <c r="G19" s="1054" t="s">
        <v>70</v>
      </c>
      <c r="H19" s="1054"/>
      <c r="I19" s="1055"/>
      <c r="J19" s="32"/>
      <c r="K19" s="32"/>
      <c r="L19" s="32"/>
      <c r="M19" s="32"/>
      <c r="N19" s="32"/>
      <c r="O19" s="32"/>
      <c r="P19" s="32"/>
      <c r="Q19" s="32"/>
    </row>
    <row r="20" spans="1:17" ht="32.25" customHeight="1">
      <c r="A20" s="645" t="s">
        <v>1446</v>
      </c>
      <c r="B20" s="74" t="s">
        <v>530</v>
      </c>
      <c r="C20" s="268">
        <v>4.4999999999999999E-4</v>
      </c>
      <c r="D20" s="268" t="s">
        <v>57</v>
      </c>
      <c r="E20" s="123">
        <v>3359.15</v>
      </c>
      <c r="F20" s="123"/>
      <c r="G20" s="123"/>
      <c r="H20" s="123"/>
      <c r="I20" s="75">
        <f>C20*E20</f>
        <v>1.5116175000000001</v>
      </c>
      <c r="J20" s="32"/>
      <c r="K20" s="32"/>
      <c r="L20" s="32"/>
      <c r="M20" s="32"/>
      <c r="N20" s="32"/>
      <c r="O20" s="32"/>
      <c r="P20" s="32"/>
      <c r="Q20" s="32"/>
    </row>
    <row r="21" spans="1:17" ht="15" customHeight="1" thickBot="1">
      <c r="A21" s="66"/>
      <c r="B21" s="40"/>
      <c r="C21" s="1056" t="s">
        <v>101</v>
      </c>
      <c r="D21" s="1057"/>
      <c r="E21" s="1057"/>
      <c r="F21" s="1057"/>
      <c r="G21" s="1057"/>
      <c r="H21" s="40"/>
      <c r="I21" s="69">
        <f>I20</f>
        <v>1.5116000000000001</v>
      </c>
      <c r="J21" s="32"/>
      <c r="K21" s="32"/>
      <c r="L21" s="32"/>
      <c r="M21" s="32"/>
      <c r="N21" s="32"/>
      <c r="O21" s="32"/>
      <c r="P21" s="32"/>
      <c r="Q21" s="32"/>
    </row>
    <row r="22" spans="1:17" ht="15" customHeight="1">
      <c r="A22" s="73" t="s">
        <v>102</v>
      </c>
      <c r="B22" s="74"/>
      <c r="C22" s="268" t="s">
        <v>79</v>
      </c>
      <c r="D22" s="268" t="s">
        <v>90</v>
      </c>
      <c r="E22" s="1042" t="s">
        <v>70</v>
      </c>
      <c r="F22" s="1042"/>
      <c r="G22" s="1042" t="s">
        <v>70</v>
      </c>
      <c r="H22" s="1042"/>
      <c r="I22" s="1058"/>
      <c r="J22" s="32"/>
      <c r="K22" s="32"/>
      <c r="L22" s="32"/>
      <c r="M22" s="32"/>
      <c r="N22" s="32"/>
      <c r="O22" s="32"/>
      <c r="P22" s="32"/>
      <c r="Q22" s="32"/>
    </row>
    <row r="23" spans="1:17" ht="24" customHeight="1" thickBot="1">
      <c r="A23" s="66"/>
      <c r="B23" s="40"/>
      <c r="C23" s="1056" t="s">
        <v>103</v>
      </c>
      <c r="D23" s="1057"/>
      <c r="E23" s="1057"/>
      <c r="F23" s="1057"/>
      <c r="G23" s="1057"/>
      <c r="H23" s="127"/>
      <c r="I23" s="105">
        <v>0</v>
      </c>
      <c r="J23" s="32"/>
      <c r="K23" s="32"/>
      <c r="L23" s="32"/>
      <c r="M23" s="32"/>
      <c r="N23" s="32"/>
      <c r="O23" s="32"/>
      <c r="P23" s="32"/>
      <c r="Q23" s="32"/>
    </row>
    <row r="24" spans="1:17" ht="15" customHeight="1" thickBot="1">
      <c r="A24" s="57"/>
      <c r="B24" s="130"/>
      <c r="C24" s="125"/>
      <c r="D24" s="125"/>
      <c r="E24" s="125"/>
      <c r="F24" s="125"/>
      <c r="G24" s="125" t="s">
        <v>104</v>
      </c>
      <c r="H24" s="125"/>
      <c r="I24" s="70">
        <f>I21+I16+I17+I23</f>
        <v>1.7839</v>
      </c>
      <c r="J24" s="32"/>
      <c r="K24" s="32"/>
      <c r="L24" s="32"/>
      <c r="M24" s="32"/>
      <c r="N24" s="32"/>
      <c r="O24" s="32"/>
      <c r="P24" s="32"/>
      <c r="Q24" s="32"/>
    </row>
    <row r="25" spans="1:17" ht="15" customHeight="1">
      <c r="A25" s="99" t="s">
        <v>105</v>
      </c>
      <c r="B25" s="100"/>
      <c r="C25" s="135" t="s">
        <v>106</v>
      </c>
      <c r="D25" s="135" t="s">
        <v>79</v>
      </c>
      <c r="E25" s="135" t="s">
        <v>90</v>
      </c>
      <c r="F25" s="1054" t="s">
        <v>70</v>
      </c>
      <c r="G25" s="1054"/>
      <c r="H25" s="1054" t="s">
        <v>70</v>
      </c>
      <c r="I25" s="1055"/>
      <c r="J25" s="32"/>
      <c r="K25" s="32"/>
      <c r="L25" s="32"/>
      <c r="M25" s="32"/>
      <c r="N25" s="32"/>
      <c r="O25" s="32"/>
      <c r="P25" s="32"/>
      <c r="Q25" s="32"/>
    </row>
    <row r="26" spans="1:17" ht="15" customHeight="1" thickBot="1">
      <c r="A26" s="71"/>
      <c r="B26" s="41"/>
      <c r="C26" s="1056" t="s">
        <v>107</v>
      </c>
      <c r="D26" s="1056"/>
      <c r="E26" s="1056"/>
      <c r="F26" s="1056"/>
      <c r="G26" s="1056"/>
      <c r="H26" s="126"/>
      <c r="I26" s="72">
        <v>0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1031" t="s">
        <v>108</v>
      </c>
      <c r="B27" s="1032"/>
      <c r="C27" s="1035" t="s">
        <v>79</v>
      </c>
      <c r="D27" s="1035" t="s">
        <v>90</v>
      </c>
      <c r="E27" s="1059" t="s">
        <v>109</v>
      </c>
      <c r="F27" s="1059"/>
      <c r="G27" s="1059"/>
      <c r="H27" s="124"/>
      <c r="I27" s="1060" t="s">
        <v>70</v>
      </c>
      <c r="J27" s="32"/>
      <c r="K27" s="32"/>
      <c r="L27" s="32"/>
      <c r="M27" s="32"/>
      <c r="N27" s="32"/>
      <c r="O27" s="32"/>
      <c r="P27" s="32"/>
      <c r="Q27" s="32"/>
    </row>
    <row r="28" spans="1:17" ht="24" customHeight="1">
      <c r="A28" s="1046"/>
      <c r="B28" s="1047"/>
      <c r="C28" s="1048"/>
      <c r="D28" s="1048"/>
      <c r="E28" s="133" t="s">
        <v>110</v>
      </c>
      <c r="F28" s="133" t="s">
        <v>111</v>
      </c>
      <c r="G28" s="133" t="s">
        <v>112</v>
      </c>
      <c r="H28" s="133"/>
      <c r="I28" s="1049"/>
      <c r="J28" s="32"/>
      <c r="K28" s="32"/>
      <c r="L28" s="32"/>
      <c r="M28" s="32"/>
      <c r="N28" s="32"/>
      <c r="O28" s="32"/>
      <c r="P28" s="32"/>
      <c r="Q28" s="32"/>
    </row>
    <row r="29" spans="1:17" s="24" customFormat="1" ht="24" customHeight="1">
      <c r="A29" s="73"/>
      <c r="B29" s="74"/>
      <c r="C29" s="1042" t="s">
        <v>114</v>
      </c>
      <c r="D29" s="1042"/>
      <c r="E29" s="1042"/>
      <c r="F29" s="1042"/>
      <c r="G29" s="1042"/>
      <c r="H29" s="123"/>
      <c r="I29" s="112">
        <v>0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A30" s="73"/>
      <c r="B30" s="74"/>
      <c r="C30" s="123"/>
      <c r="D30" s="123"/>
      <c r="E30" s="1042" t="s">
        <v>115</v>
      </c>
      <c r="F30" s="1042"/>
      <c r="G30" s="1042"/>
      <c r="H30" s="74"/>
      <c r="I30" s="117">
        <f>I24+I29+I26</f>
        <v>1.78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>
      <c r="A31" s="73"/>
      <c r="B31" s="74"/>
      <c r="C31" s="123"/>
      <c r="D31" s="123"/>
      <c r="E31" s="123"/>
      <c r="F31" s="123"/>
      <c r="G31" s="123" t="s">
        <v>151</v>
      </c>
      <c r="H31" s="74"/>
      <c r="I31" s="138">
        <v>0.21079999999999999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>
      <c r="A32" s="76"/>
      <c r="B32"/>
      <c r="C32"/>
      <c r="D32"/>
      <c r="E32"/>
      <c r="F32"/>
      <c r="G32" s="123" t="s">
        <v>140</v>
      </c>
      <c r="H32"/>
      <c r="I32" s="120">
        <f>(I30*1.2108)</f>
        <v>2.16</v>
      </c>
      <c r="J32" s="32"/>
      <c r="K32" s="32"/>
      <c r="L32" s="32"/>
      <c r="M32" s="32"/>
      <c r="N32" s="32"/>
      <c r="O32" s="32"/>
      <c r="P32" s="32"/>
      <c r="Q32" s="32"/>
    </row>
    <row r="33" spans="1:17" ht="24" customHeight="1" thickBot="1">
      <c r="A33" s="118"/>
      <c r="B33" s="119"/>
      <c r="C33" s="81"/>
      <c r="D33" s="81"/>
      <c r="E33" s="81"/>
      <c r="F33" s="81"/>
      <c r="G33" s="81"/>
      <c r="H33" s="81"/>
      <c r="I33" s="82"/>
      <c r="J33" s="32"/>
      <c r="K33" s="32"/>
      <c r="L33" s="32"/>
      <c r="M33" s="32"/>
      <c r="N33" s="32"/>
      <c r="O33" s="32"/>
      <c r="P33" s="32"/>
      <c r="Q33" s="32"/>
    </row>
    <row r="34" spans="1:17" ht="15" customHeight="1">
      <c r="A34" s="116"/>
      <c r="B34" s="116"/>
      <c r="C34" s="116"/>
      <c r="D34" s="116"/>
      <c r="E34" s="116"/>
      <c r="F34" s="116"/>
      <c r="G34" s="116"/>
      <c r="H34" s="116"/>
      <c r="I34" s="116"/>
      <c r="J34" s="116"/>
      <c r="K34" s="116"/>
      <c r="L34" s="116"/>
      <c r="M34" s="116"/>
      <c r="N34" s="32"/>
      <c r="O34" s="32"/>
      <c r="P34" s="32"/>
      <c r="Q34" s="32"/>
    </row>
    <row r="35" spans="1:17" ht="15" customHeight="1">
      <c r="A35" s="116"/>
      <c r="B35" s="116"/>
      <c r="C35" s="116"/>
      <c r="D35" s="116"/>
      <c r="E35" s="116"/>
      <c r="F35" s="116"/>
      <c r="G35" s="116"/>
      <c r="H35" s="116"/>
      <c r="I35" s="116"/>
      <c r="J35" s="116"/>
      <c r="K35" s="116"/>
      <c r="L35" s="116"/>
      <c r="M35" s="116"/>
      <c r="N35" s="32"/>
      <c r="O35" s="32"/>
      <c r="P35" s="32"/>
      <c r="Q35" s="32"/>
    </row>
    <row r="36" spans="1:17" ht="15" customHeight="1">
      <c r="A36" s="116"/>
      <c r="B36" s="116"/>
      <c r="C36" s="116"/>
      <c r="D36" s="116"/>
      <c r="E36" s="116"/>
      <c r="F36" s="116"/>
      <c r="G36" s="116"/>
      <c r="H36" s="116"/>
      <c r="I36" s="116"/>
      <c r="J36" s="116"/>
      <c r="K36" s="116"/>
      <c r="L36" s="116"/>
      <c r="M36" s="116"/>
      <c r="N36" s="32"/>
      <c r="O36" s="32"/>
      <c r="P36" s="32"/>
      <c r="Q36" s="32"/>
    </row>
    <row r="37" spans="1:17" ht="15" customHeight="1">
      <c r="A37" s="116"/>
      <c r="B37" s="116"/>
      <c r="C37" s="116"/>
      <c r="D37" s="116"/>
      <c r="E37" s="116"/>
      <c r="F37" s="116"/>
      <c r="G37" s="116"/>
      <c r="H37" s="116"/>
      <c r="I37" s="116"/>
      <c r="J37" s="116"/>
      <c r="K37" s="116"/>
      <c r="L37" s="116"/>
      <c r="M37" s="116"/>
      <c r="N37" s="116"/>
      <c r="O37" s="116"/>
      <c r="P37" s="116"/>
      <c r="Q37" s="116"/>
    </row>
    <row r="38" spans="1:17" ht="15" customHeight="1">
      <c r="A38" s="116"/>
      <c r="B38" s="116"/>
      <c r="C38" s="116"/>
      <c r="D38" s="116"/>
      <c r="E38" s="116"/>
      <c r="F38" s="116"/>
      <c r="G38" s="116"/>
      <c r="H38" s="116"/>
      <c r="I38" s="116"/>
      <c r="J38" s="116"/>
      <c r="K38" s="116"/>
      <c r="L38" s="116"/>
      <c r="M38" s="116"/>
      <c r="N38" s="116"/>
      <c r="O38" s="116"/>
      <c r="P38" s="116"/>
      <c r="Q38" s="116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116"/>
      <c r="O39" s="116"/>
      <c r="P39" s="116"/>
      <c r="Q39" s="116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116"/>
      <c r="O40" s="116"/>
      <c r="P40" s="116"/>
      <c r="Q40" s="116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116"/>
      <c r="O41" s="116"/>
      <c r="P41" s="116"/>
      <c r="Q41" s="116"/>
    </row>
    <row r="42" spans="1:17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</row>
    <row r="43" spans="1:17">
      <c r="B43" s="28"/>
      <c r="C43" s="29"/>
      <c r="F43" s="30"/>
      <c r="G43" s="28"/>
    </row>
    <row r="50" spans="2:6">
      <c r="B50" s="28"/>
      <c r="C50" s="29"/>
      <c r="F50" s="30"/>
    </row>
    <row r="57" spans="2:6">
      <c r="B57" s="28"/>
      <c r="C57" s="29"/>
      <c r="F57" s="30"/>
    </row>
    <row r="64" spans="2:6">
      <c r="B64" s="28"/>
      <c r="F64" s="30"/>
    </row>
    <row r="71" spans="6:6">
      <c r="F71" s="30"/>
    </row>
  </sheetData>
  <mergeCells count="29">
    <mergeCell ref="B4:G4"/>
    <mergeCell ref="H4:I4"/>
    <mergeCell ref="A5:B6"/>
    <mergeCell ref="C5:C6"/>
    <mergeCell ref="D5:E5"/>
    <mergeCell ref="F5:G5"/>
    <mergeCell ref="E12:F12"/>
    <mergeCell ref="G12:I12"/>
    <mergeCell ref="C14:G14"/>
    <mergeCell ref="H14:I14"/>
    <mergeCell ref="C15:G15"/>
    <mergeCell ref="A27:B28"/>
    <mergeCell ref="C27:C28"/>
    <mergeCell ref="D27:D28"/>
    <mergeCell ref="E27:G27"/>
    <mergeCell ref="I27:I28"/>
    <mergeCell ref="C29:G29"/>
    <mergeCell ref="E30:G30"/>
    <mergeCell ref="E13:F13"/>
    <mergeCell ref="F25:G25"/>
    <mergeCell ref="H25:I25"/>
    <mergeCell ref="C26:G26"/>
    <mergeCell ref="E19:F19"/>
    <mergeCell ref="G19:I19"/>
    <mergeCell ref="C21:G21"/>
    <mergeCell ref="E22:F22"/>
    <mergeCell ref="G22:I22"/>
    <mergeCell ref="C23:G23"/>
    <mergeCell ref="C16:G16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2" fitToHeight="0" orientation="landscape" r:id="rId1"/>
  <drawing r:id="rId2"/>
  <legacyDrawing r:id="rId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0C1B18-6140-42CE-9C2D-3CEBB21BD909}">
  <sheetPr codeName="Planilha82">
    <tabColor rgb="FF92D050"/>
    <pageSetUpPr fitToPage="1"/>
  </sheetPr>
  <dimension ref="A1:Q66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4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</row>
    <row r="2" spans="1:15" ht="19.5" customHeight="1" thickTop="1">
      <c r="A2" s="44" t="s">
        <v>73</v>
      </c>
      <c r="B2" s="45"/>
      <c r="C2" s="45"/>
      <c r="D2" s="45"/>
      <c r="E2" s="45" t="s">
        <v>116</v>
      </c>
      <c r="G2" s="48" t="s">
        <v>531</v>
      </c>
      <c r="H2" s="45"/>
      <c r="I2" s="46"/>
      <c r="J2" s="32"/>
      <c r="K2" s="32"/>
      <c r="L2" s="32"/>
      <c r="M2" s="32"/>
      <c r="N2" s="32"/>
      <c r="O2" s="32"/>
    </row>
    <row r="3" spans="1:15" ht="13.5" customHeight="1">
      <c r="A3" s="47" t="s">
        <v>74</v>
      </c>
      <c r="B3" s="48"/>
      <c r="C3" s="48"/>
      <c r="D3" s="49" t="s">
        <v>1457</v>
      </c>
      <c r="E3" s="48"/>
      <c r="G3" s="50" t="s">
        <v>76</v>
      </c>
      <c r="H3" s="51">
        <v>20.75</v>
      </c>
      <c r="I3" s="52" t="s">
        <v>299</v>
      </c>
      <c r="J3" s="32"/>
      <c r="K3" s="32"/>
      <c r="L3" s="32"/>
      <c r="M3" s="32"/>
      <c r="N3" s="32"/>
      <c r="O3" s="32"/>
    </row>
    <row r="4" spans="1:15" ht="13.5" customHeight="1" thickBot="1">
      <c r="A4" s="53">
        <v>5501701</v>
      </c>
      <c r="B4" s="1028" t="s">
        <v>568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</row>
    <row r="5" spans="1:15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</row>
    <row r="6" spans="1:15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</row>
    <row r="7" spans="1:15" ht="15" customHeight="1">
      <c r="A7" s="85" t="s">
        <v>129</v>
      </c>
      <c r="B7" s="84" t="s">
        <v>567</v>
      </c>
      <c r="C7" s="134">
        <v>1</v>
      </c>
      <c r="D7" s="336">
        <v>1</v>
      </c>
      <c r="E7" s="336">
        <v>0</v>
      </c>
      <c r="F7" s="110">
        <v>692.55820000000006</v>
      </c>
      <c r="G7" s="110">
        <v>260.05579999999998</v>
      </c>
      <c r="H7" s="110"/>
      <c r="I7" s="132">
        <f>F7*D7*C7</f>
        <v>692.55820000000006</v>
      </c>
      <c r="J7" s="32"/>
      <c r="K7" s="32"/>
      <c r="L7" s="32"/>
      <c r="M7" s="32"/>
      <c r="N7" s="32"/>
      <c r="O7" s="32"/>
    </row>
    <row r="8" spans="1:15" ht="15.75" thickBot="1">
      <c r="A8" s="64"/>
      <c r="B8" s="65"/>
      <c r="C8" s="84"/>
      <c r="D8" s="65"/>
      <c r="E8" s="87"/>
      <c r="F8" s="65"/>
      <c r="G8" s="123" t="s">
        <v>88</v>
      </c>
      <c r="H8" s="131"/>
      <c r="I8" s="132">
        <f>I7</f>
        <v>692.55820000000006</v>
      </c>
      <c r="J8" s="32"/>
      <c r="K8" s="32"/>
      <c r="L8" s="32"/>
      <c r="M8" s="32"/>
      <c r="N8" s="32"/>
      <c r="O8" s="32"/>
    </row>
    <row r="9" spans="1:15" ht="15.75" thickBot="1">
      <c r="A9" s="57" t="s">
        <v>89</v>
      </c>
      <c r="B9" s="130"/>
      <c r="C9" s="129" t="s">
        <v>79</v>
      </c>
      <c r="D9" s="129" t="s">
        <v>90</v>
      </c>
      <c r="E9" s="1037" t="s">
        <v>81</v>
      </c>
      <c r="F9" s="1038"/>
      <c r="G9" s="1039" t="s">
        <v>91</v>
      </c>
      <c r="H9" s="1039"/>
      <c r="I9" s="1040"/>
      <c r="J9" s="32"/>
      <c r="K9" s="32"/>
      <c r="L9" s="32"/>
      <c r="M9" s="32"/>
      <c r="N9" s="32"/>
      <c r="O9" s="32"/>
    </row>
    <row r="10" spans="1:15" ht="14.25">
      <c r="A10" s="64" t="s">
        <v>127</v>
      </c>
      <c r="B10" s="65" t="s">
        <v>128</v>
      </c>
      <c r="C10" s="330">
        <v>2</v>
      </c>
      <c r="D10" s="110" t="s">
        <v>92</v>
      </c>
      <c r="E10" s="1062">
        <v>18.146100000000001</v>
      </c>
      <c r="F10" s="1062"/>
      <c r="G10" s="131"/>
      <c r="H10" s="131"/>
      <c r="I10" s="132">
        <f>E10*C10</f>
        <v>36.292200000000001</v>
      </c>
      <c r="J10" s="32"/>
      <c r="K10" s="32"/>
      <c r="L10" s="32"/>
      <c r="M10" s="32"/>
      <c r="N10" s="32"/>
      <c r="O10" s="32"/>
    </row>
    <row r="11" spans="1:15" ht="15" customHeight="1">
      <c r="A11" s="64"/>
      <c r="B11" s="65"/>
      <c r="C11" s="1042" t="s">
        <v>93</v>
      </c>
      <c r="D11" s="1043"/>
      <c r="E11" s="1043"/>
      <c r="F11" s="1043"/>
      <c r="G11" s="1043"/>
      <c r="H11" s="1044">
        <f>I10</f>
        <v>36.292200000000001</v>
      </c>
      <c r="I11" s="1045"/>
      <c r="J11" s="32"/>
      <c r="K11" s="32"/>
      <c r="L11" s="32"/>
      <c r="M11" s="32"/>
      <c r="N11" s="32"/>
      <c r="O11" s="32"/>
    </row>
    <row r="12" spans="1:15" ht="24" customHeight="1" thickBot="1">
      <c r="A12" s="66"/>
      <c r="B12" s="40"/>
      <c r="C12" s="1056" t="s">
        <v>95</v>
      </c>
      <c r="D12" s="1057"/>
      <c r="E12" s="1057"/>
      <c r="F12" s="1057"/>
      <c r="G12" s="1057"/>
      <c r="H12" s="127"/>
      <c r="I12" s="98">
        <f>H11+I8</f>
        <v>728.85040000000004</v>
      </c>
      <c r="J12" s="32"/>
      <c r="K12" s="32"/>
      <c r="L12" s="32"/>
      <c r="M12" s="32"/>
      <c r="N12" s="32"/>
      <c r="O12" s="32"/>
    </row>
    <row r="13" spans="1:15" ht="24" customHeight="1">
      <c r="A13" s="64"/>
      <c r="B13" s="65"/>
      <c r="C13" s="1042" t="s">
        <v>96</v>
      </c>
      <c r="D13" s="1043"/>
      <c r="E13" s="1043"/>
      <c r="F13" s="1043"/>
      <c r="G13" s="1043"/>
      <c r="H13" s="131"/>
      <c r="I13" s="265">
        <f>I12/H3</f>
        <v>35.125300000000003</v>
      </c>
      <c r="J13" s="32"/>
      <c r="K13" s="32"/>
      <c r="L13" s="32"/>
      <c r="M13" s="32"/>
      <c r="N13" s="32"/>
      <c r="O13" s="32"/>
    </row>
    <row r="14" spans="1:15" ht="15" customHeight="1">
      <c r="A14" s="64"/>
      <c r="B14" s="65"/>
      <c r="C14" s="131"/>
      <c r="D14" s="131"/>
      <c r="E14" s="131"/>
      <c r="F14" s="131"/>
      <c r="G14" s="123" t="s">
        <v>97</v>
      </c>
      <c r="H14" s="131"/>
      <c r="I14" s="265">
        <v>0.13800000000000001</v>
      </c>
      <c r="J14" s="32"/>
      <c r="K14" s="32"/>
      <c r="L14" s="32"/>
      <c r="M14" s="32"/>
      <c r="N14" s="32"/>
      <c r="O14" s="32"/>
    </row>
    <row r="15" spans="1:15" ht="15" customHeight="1" thickBot="1">
      <c r="A15" s="66"/>
      <c r="B15" s="40"/>
      <c r="C15" s="127"/>
      <c r="D15" s="127"/>
      <c r="E15" s="127"/>
      <c r="F15" s="127"/>
      <c r="G15" s="126" t="s">
        <v>98</v>
      </c>
      <c r="H15" s="127"/>
      <c r="I15" s="703" t="s">
        <v>94</v>
      </c>
      <c r="J15" s="32"/>
      <c r="K15" s="32"/>
      <c r="L15" s="32"/>
      <c r="M15" s="32"/>
      <c r="N15" s="32"/>
      <c r="O15" s="32"/>
    </row>
    <row r="16" spans="1:15" ht="24" customHeight="1" thickBot="1">
      <c r="A16" s="57" t="s">
        <v>99</v>
      </c>
      <c r="B16" s="130"/>
      <c r="C16" s="129" t="s">
        <v>79</v>
      </c>
      <c r="D16" s="129" t="s">
        <v>90</v>
      </c>
      <c r="E16" s="1039" t="s">
        <v>100</v>
      </c>
      <c r="F16" s="1039"/>
      <c r="G16" s="1039" t="s">
        <v>70</v>
      </c>
      <c r="H16" s="1039"/>
      <c r="I16" s="1040"/>
      <c r="J16" s="32"/>
      <c r="K16" s="32"/>
      <c r="L16" s="32"/>
      <c r="M16" s="32"/>
      <c r="N16" s="32"/>
      <c r="O16" s="32"/>
    </row>
    <row r="17" spans="1:17" ht="15" customHeight="1" thickBot="1">
      <c r="A17" s="66"/>
      <c r="B17" s="40"/>
      <c r="C17" s="1056" t="s">
        <v>101</v>
      </c>
      <c r="D17" s="1057"/>
      <c r="E17" s="1057"/>
      <c r="F17" s="1057"/>
      <c r="G17" s="1057"/>
      <c r="H17" s="40"/>
      <c r="I17" s="69"/>
      <c r="J17" s="32"/>
      <c r="K17" s="32"/>
      <c r="L17" s="32"/>
      <c r="M17" s="32"/>
      <c r="N17" s="32"/>
      <c r="O17" s="32"/>
    </row>
    <row r="18" spans="1:17" ht="15" customHeight="1">
      <c r="A18" s="99" t="s">
        <v>102</v>
      </c>
      <c r="B18" s="100"/>
      <c r="C18" s="135" t="s">
        <v>79</v>
      </c>
      <c r="D18" s="135" t="s">
        <v>90</v>
      </c>
      <c r="E18" s="1054" t="s">
        <v>70</v>
      </c>
      <c r="F18" s="1054"/>
      <c r="G18" s="1054" t="s">
        <v>70</v>
      </c>
      <c r="H18" s="1054"/>
      <c r="I18" s="1055"/>
      <c r="J18" s="32"/>
      <c r="K18" s="32"/>
      <c r="L18" s="32"/>
      <c r="M18" s="32"/>
      <c r="N18" s="32"/>
      <c r="O18" s="32"/>
    </row>
    <row r="19" spans="1:17" ht="24" customHeight="1" thickBot="1">
      <c r="A19" s="66"/>
      <c r="B19" s="40"/>
      <c r="C19" s="1056" t="s">
        <v>103</v>
      </c>
      <c r="D19" s="1057"/>
      <c r="E19" s="1057"/>
      <c r="F19" s="1057"/>
      <c r="G19" s="1057"/>
      <c r="H19" s="127"/>
      <c r="I19" s="105">
        <v>0</v>
      </c>
      <c r="J19" s="32"/>
      <c r="K19" s="32"/>
      <c r="L19" s="32"/>
      <c r="M19" s="32"/>
      <c r="N19" s="32"/>
      <c r="O19" s="32"/>
    </row>
    <row r="20" spans="1:17" ht="15" customHeight="1" thickBot="1">
      <c r="A20" s="57"/>
      <c r="B20" s="130"/>
      <c r="C20" s="125"/>
      <c r="D20" s="125"/>
      <c r="E20" s="125"/>
      <c r="F20" s="125"/>
      <c r="G20" s="125" t="s">
        <v>104</v>
      </c>
      <c r="H20" s="125"/>
      <c r="I20" s="70">
        <f>I19</f>
        <v>0</v>
      </c>
      <c r="J20" s="32"/>
      <c r="K20" s="32"/>
      <c r="L20" s="32"/>
      <c r="M20" s="32"/>
      <c r="N20" s="32"/>
      <c r="O20" s="32"/>
    </row>
    <row r="21" spans="1:17" ht="15" customHeight="1">
      <c r="A21" s="99" t="s">
        <v>105</v>
      </c>
      <c r="B21" s="100"/>
      <c r="C21" s="135" t="s">
        <v>106</v>
      </c>
      <c r="D21" s="135" t="s">
        <v>79</v>
      </c>
      <c r="E21" s="135" t="s">
        <v>90</v>
      </c>
      <c r="F21" s="1054" t="s">
        <v>70</v>
      </c>
      <c r="G21" s="1054"/>
      <c r="H21" s="1054" t="s">
        <v>70</v>
      </c>
      <c r="I21" s="1055"/>
      <c r="J21" s="32"/>
      <c r="K21" s="32"/>
      <c r="L21" s="32"/>
      <c r="M21" s="32"/>
      <c r="N21" s="32"/>
      <c r="O21" s="32"/>
    </row>
    <row r="22" spans="1:17" ht="15" customHeight="1" thickBot="1">
      <c r="A22" s="71"/>
      <c r="B22" s="41"/>
      <c r="C22" s="1056" t="s">
        <v>107</v>
      </c>
      <c r="D22" s="1056"/>
      <c r="E22" s="1056"/>
      <c r="F22" s="1056"/>
      <c r="G22" s="1056"/>
      <c r="H22" s="126"/>
      <c r="I22" s="72"/>
      <c r="J22" s="32"/>
      <c r="K22" s="32"/>
      <c r="L22" s="32"/>
      <c r="M22" s="32"/>
      <c r="N22" s="32"/>
      <c r="O22" s="32"/>
    </row>
    <row r="23" spans="1:17" ht="15" customHeight="1" thickBot="1">
      <c r="A23" s="1031" t="s">
        <v>108</v>
      </c>
      <c r="B23" s="1032"/>
      <c r="C23" s="1035" t="s">
        <v>79</v>
      </c>
      <c r="D23" s="1035" t="s">
        <v>90</v>
      </c>
      <c r="E23" s="1059" t="s">
        <v>109</v>
      </c>
      <c r="F23" s="1059"/>
      <c r="G23" s="1059"/>
      <c r="H23" s="124"/>
      <c r="I23" s="1060" t="s">
        <v>70</v>
      </c>
      <c r="J23" s="32"/>
      <c r="K23" s="32"/>
      <c r="L23" s="32"/>
      <c r="M23" s="32"/>
      <c r="N23" s="32"/>
      <c r="O23" s="32"/>
    </row>
    <row r="24" spans="1:17" ht="24" customHeight="1">
      <c r="A24" s="1046"/>
      <c r="B24" s="1047"/>
      <c r="C24" s="1048"/>
      <c r="D24" s="1048"/>
      <c r="E24" s="133" t="s">
        <v>110</v>
      </c>
      <c r="F24" s="133" t="s">
        <v>111</v>
      </c>
      <c r="G24" s="133" t="s">
        <v>112</v>
      </c>
      <c r="H24" s="133"/>
      <c r="I24" s="1049"/>
      <c r="J24" s="32"/>
      <c r="K24" s="32"/>
      <c r="L24" s="32"/>
      <c r="M24" s="32"/>
      <c r="N24" s="32"/>
      <c r="O24" s="32"/>
    </row>
    <row r="25" spans="1:17" s="24" customFormat="1" ht="15">
      <c r="A25" s="73"/>
      <c r="B25" s="74"/>
      <c r="C25" s="1042" t="s">
        <v>114</v>
      </c>
      <c r="D25" s="1042"/>
      <c r="E25" s="1042"/>
      <c r="F25" s="1042"/>
      <c r="G25" s="1042"/>
      <c r="H25" s="123"/>
      <c r="I25" s="112"/>
      <c r="J25" s="32"/>
      <c r="K25" s="32"/>
      <c r="L25" s="32"/>
      <c r="M25" s="32"/>
      <c r="N25" s="32"/>
      <c r="O25" s="32"/>
      <c r="P25" s="32"/>
      <c r="Q25" s="32"/>
    </row>
    <row r="26" spans="1:17" ht="15" customHeight="1">
      <c r="A26" s="73"/>
      <c r="B26" s="74"/>
      <c r="C26" s="123"/>
      <c r="D26" s="123"/>
      <c r="E26" s="1042" t="s">
        <v>115</v>
      </c>
      <c r="F26" s="1042"/>
      <c r="G26" s="1042"/>
      <c r="H26" s="74"/>
      <c r="I26" s="117">
        <f>I13+I14</f>
        <v>35.26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>
      <c r="A27" s="73"/>
      <c r="B27" s="74"/>
      <c r="C27" s="123"/>
      <c r="D27" s="123"/>
      <c r="E27" s="123"/>
      <c r="F27" s="123"/>
      <c r="G27" s="123" t="s">
        <v>151</v>
      </c>
      <c r="H27" s="74"/>
      <c r="I27" s="138"/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A28" s="76"/>
      <c r="B28"/>
      <c r="C28"/>
      <c r="D28"/>
      <c r="E28"/>
      <c r="F28"/>
      <c r="G28" s="123" t="s">
        <v>140</v>
      </c>
      <c r="H28"/>
      <c r="I28" s="120">
        <f>I26</f>
        <v>35.26</v>
      </c>
      <c r="J28" s="32"/>
      <c r="K28" s="32"/>
      <c r="L28" s="32"/>
      <c r="M28" s="32"/>
      <c r="N28" s="32"/>
      <c r="O28" s="32"/>
      <c r="P28" s="32"/>
      <c r="Q28" s="32"/>
    </row>
    <row r="29" spans="1:17" ht="15" customHeight="1">
      <c r="B29" s="32"/>
      <c r="C29" s="32"/>
      <c r="D29" s="32"/>
      <c r="E29" s="32"/>
      <c r="F29" s="32"/>
      <c r="G29" s="32"/>
      <c r="H29" s="32"/>
      <c r="I29" s="32"/>
      <c r="J29" s="32"/>
      <c r="K29" s="32"/>
      <c r="L29" s="32"/>
      <c r="M29" s="32"/>
      <c r="N29" s="32"/>
      <c r="O29" s="32"/>
    </row>
    <row r="30" spans="1:17" ht="15" customHeight="1">
      <c r="B30" s="32"/>
      <c r="C30" s="32"/>
      <c r="D30" s="32"/>
      <c r="E30" s="32"/>
      <c r="F30" s="32"/>
      <c r="G30" s="32"/>
      <c r="H30" s="32"/>
      <c r="I30" s="32"/>
      <c r="J30" s="32"/>
      <c r="K30" s="32"/>
      <c r="L30" s="32"/>
      <c r="M30" s="32"/>
      <c r="N30" s="32"/>
      <c r="O30" s="32"/>
    </row>
    <row r="31" spans="1:17" ht="15" customHeight="1">
      <c r="B31" s="32"/>
      <c r="C31" s="32"/>
      <c r="D31" s="32"/>
      <c r="E31" s="32"/>
      <c r="F31" s="32"/>
      <c r="G31" s="32"/>
      <c r="H31" s="32"/>
      <c r="I31" s="32"/>
      <c r="J31" s="32"/>
      <c r="K31" s="32"/>
      <c r="L31" s="32"/>
      <c r="M31" s="32"/>
      <c r="N31" s="32"/>
      <c r="O31" s="32"/>
      <c r="P31" s="25"/>
    </row>
    <row r="32" spans="1:17" ht="15" customHeight="1">
      <c r="B32" s="32"/>
      <c r="C32" s="32"/>
      <c r="D32" s="32"/>
      <c r="E32" s="32"/>
      <c r="F32" s="32"/>
      <c r="G32" s="32"/>
      <c r="H32" s="32"/>
      <c r="I32" s="32"/>
      <c r="J32" s="32"/>
      <c r="K32" s="32"/>
      <c r="L32" s="32"/>
      <c r="M32" s="32"/>
      <c r="N32" s="32"/>
      <c r="O32" s="32"/>
    </row>
    <row r="33" spans="2:15" ht="15" customHeight="1">
      <c r="B33" s="32"/>
      <c r="C33" s="32"/>
      <c r="D33" s="32"/>
      <c r="E33" s="32"/>
      <c r="F33" s="32"/>
      <c r="G33" s="32"/>
      <c r="H33" s="32"/>
      <c r="I33" s="32"/>
      <c r="J33" s="32"/>
      <c r="K33" s="32"/>
      <c r="L33" s="32"/>
      <c r="M33" s="32"/>
      <c r="N33" s="32"/>
      <c r="O33" s="32"/>
    </row>
    <row r="37" spans="2:15">
      <c r="O37" s="27"/>
    </row>
    <row r="38" spans="2:15">
      <c r="B38" s="28"/>
      <c r="C38" s="29"/>
      <c r="F38" s="30"/>
      <c r="G38" s="28"/>
    </row>
    <row r="45" spans="2:15">
      <c r="B45" s="28"/>
      <c r="C45" s="29"/>
      <c r="F45" s="30"/>
    </row>
    <row r="52" spans="2:6">
      <c r="B52" s="28"/>
      <c r="C52" s="29"/>
      <c r="F52" s="30"/>
    </row>
    <row r="59" spans="2:6">
      <c r="B59" s="28"/>
      <c r="F59" s="30"/>
    </row>
    <row r="66" spans="6:6">
      <c r="F66" s="30"/>
    </row>
  </sheetData>
  <mergeCells count="29">
    <mergeCell ref="C25:G25"/>
    <mergeCell ref="E26:G26"/>
    <mergeCell ref="C19:G19"/>
    <mergeCell ref="F21:G21"/>
    <mergeCell ref="H21:I21"/>
    <mergeCell ref="C22:G22"/>
    <mergeCell ref="A23:B24"/>
    <mergeCell ref="C23:C24"/>
    <mergeCell ref="D23:D24"/>
    <mergeCell ref="E23:G23"/>
    <mergeCell ref="I23:I24"/>
    <mergeCell ref="C13:G13"/>
    <mergeCell ref="E16:F16"/>
    <mergeCell ref="G16:I16"/>
    <mergeCell ref="C17:G17"/>
    <mergeCell ref="E18:F18"/>
    <mergeCell ref="G18:I18"/>
    <mergeCell ref="C12:G12"/>
    <mergeCell ref="B4:G4"/>
    <mergeCell ref="H4:I4"/>
    <mergeCell ref="A5:B6"/>
    <mergeCell ref="C5:C6"/>
    <mergeCell ref="D5:E5"/>
    <mergeCell ref="F5:G5"/>
    <mergeCell ref="E9:F9"/>
    <mergeCell ref="G9:I9"/>
    <mergeCell ref="E10:F10"/>
    <mergeCell ref="C11:G11"/>
    <mergeCell ref="H11:I11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2" fitToHeight="0" orientation="landscape" r:id="rId1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2A83AA-3CCB-4401-85C1-B059ADF2EAEE}">
  <sheetPr codeName="Planilha83">
    <tabColor rgb="FF00B050"/>
    <pageSetUpPr fitToPage="1"/>
  </sheetPr>
  <dimension ref="B1:Y69"/>
  <sheetViews>
    <sheetView workbookViewId="0"/>
  </sheetViews>
  <sheetFormatPr defaultColWidth="9.140625" defaultRowHeight="12.75"/>
  <cols>
    <col min="1" max="1" width="9.140625" style="23" customWidth="1"/>
    <col min="2" max="2" width="53.28515625" style="23" customWidth="1"/>
    <col min="3" max="3" width="7.28515625" style="23" customWidth="1"/>
    <col min="4" max="4" width="5" style="23" customWidth="1"/>
    <col min="5" max="5" width="6" style="23" customWidth="1"/>
    <col min="6" max="6" width="8" style="23" customWidth="1"/>
    <col min="7" max="7" width="3" style="23" customWidth="1"/>
    <col min="8" max="8" width="7.7109375" style="23" customWidth="1"/>
    <col min="9" max="9" width="5.140625" style="23" customWidth="1"/>
    <col min="10" max="10" width="4.85546875" style="23" bestFit="1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8.7109375" style="23" customWidth="1"/>
    <col min="15" max="15" width="9.5703125" style="23" bestFit="1" customWidth="1"/>
    <col min="16" max="23" width="0" style="23" hidden="1" customWidth="1"/>
    <col min="24" max="16384" width="9.140625" style="23"/>
  </cols>
  <sheetData>
    <row r="1" spans="2:25" ht="13.5" thickBot="1"/>
    <row r="2" spans="2:25" ht="13.5">
      <c r="B2" s="1407"/>
      <c r="C2" s="1408"/>
      <c r="D2" s="1408"/>
      <c r="E2" s="1408"/>
      <c r="F2" s="1408"/>
      <c r="G2" s="1408"/>
      <c r="H2" s="1408"/>
      <c r="I2" s="1408"/>
      <c r="J2" s="1408"/>
      <c r="K2" s="1408"/>
      <c r="L2" s="1408"/>
      <c r="M2" s="1408"/>
      <c r="N2" s="1408"/>
      <c r="O2" s="1409"/>
    </row>
    <row r="3" spans="2:25" ht="13.5">
      <c r="B3" s="1410" t="s">
        <v>157</v>
      </c>
      <c r="C3" s="1411"/>
      <c r="D3" s="1411"/>
      <c r="E3" s="1411"/>
      <c r="F3" s="1411"/>
      <c r="G3" s="1411"/>
      <c r="H3" s="1411"/>
      <c r="I3" s="1411"/>
      <c r="J3" s="1411"/>
      <c r="K3" s="1411"/>
      <c r="L3" s="1411"/>
      <c r="M3" s="1411"/>
      <c r="N3" s="1411"/>
      <c r="O3" s="1412"/>
    </row>
    <row r="4" spans="2:25" ht="13.5">
      <c r="B4" s="1413"/>
      <c r="C4" s="1414"/>
      <c r="D4" s="1414"/>
      <c r="E4" s="1414"/>
      <c r="F4" s="1414"/>
      <c r="G4" s="1414"/>
      <c r="H4" s="1414"/>
      <c r="I4" s="1414"/>
      <c r="J4" s="1414"/>
      <c r="K4" s="1414"/>
      <c r="L4" s="1414"/>
      <c r="M4" s="1414"/>
      <c r="N4" s="1414"/>
      <c r="O4" s="1415"/>
    </row>
    <row r="5" spans="2:25" ht="13.5">
      <c r="B5" s="1413"/>
      <c r="C5" s="1414"/>
      <c r="D5" s="1414"/>
      <c r="E5" s="1414"/>
      <c r="F5" s="1414"/>
      <c r="G5" s="1414"/>
      <c r="H5" s="1414"/>
      <c r="I5" s="1414"/>
      <c r="J5" s="1414"/>
      <c r="K5" s="1414"/>
      <c r="L5" s="1414"/>
      <c r="M5" s="1414"/>
      <c r="N5" s="1414"/>
      <c r="O5" s="1415"/>
    </row>
    <row r="6" spans="2:25" ht="13.5">
      <c r="B6" s="1416" t="s">
        <v>300</v>
      </c>
      <c r="C6" s="1417"/>
      <c r="D6" s="1417"/>
      <c r="E6" s="1417"/>
      <c r="F6" s="1417"/>
      <c r="G6" s="1417"/>
      <c r="H6" s="1417"/>
      <c r="I6" s="1417"/>
      <c r="J6" s="1417"/>
      <c r="K6" s="1417"/>
      <c r="L6" s="1417"/>
      <c r="M6" s="1417"/>
      <c r="N6" s="1417"/>
      <c r="O6" s="1418"/>
    </row>
    <row r="7" spans="2:25" ht="25.5">
      <c r="B7" s="1404" t="s">
        <v>569</v>
      </c>
      <c r="C7" s="1405"/>
      <c r="D7" s="1405"/>
      <c r="E7" s="1405"/>
      <c r="F7" s="1405"/>
      <c r="G7" s="1405"/>
      <c r="H7" s="1405"/>
      <c r="I7" s="1405"/>
      <c r="J7" s="1405"/>
      <c r="K7" s="1405"/>
      <c r="L7" s="1405"/>
      <c r="M7" s="1405"/>
      <c r="N7" s="1405"/>
      <c r="O7" s="1406"/>
      <c r="Y7" s="226" t="s">
        <v>301</v>
      </c>
    </row>
    <row r="8" spans="2:25">
      <c r="B8" s="1404"/>
      <c r="C8" s="1405"/>
      <c r="D8" s="1405"/>
      <c r="E8" s="1405"/>
      <c r="F8" s="1405"/>
      <c r="G8" s="1405"/>
      <c r="H8" s="1405"/>
      <c r="I8" s="1405"/>
      <c r="J8" s="1405"/>
      <c r="K8" s="1405"/>
      <c r="L8" s="1405"/>
      <c r="M8" s="1405"/>
      <c r="N8" s="1405"/>
      <c r="O8" s="1406"/>
    </row>
    <row r="9" spans="2:25">
      <c r="B9" s="1396"/>
      <c r="C9" s="1397"/>
      <c r="D9" s="1397"/>
      <c r="E9" s="1397"/>
      <c r="F9" s="1397"/>
      <c r="G9" s="1397"/>
      <c r="H9" s="1397"/>
      <c r="I9" s="1397"/>
      <c r="J9" s="1397"/>
      <c r="K9" s="1397"/>
      <c r="L9" s="1397"/>
      <c r="M9" s="1397"/>
      <c r="N9" s="1397"/>
      <c r="O9" s="1398"/>
      <c r="Y9" s="227"/>
    </row>
    <row r="10" spans="2:25" ht="15" customHeight="1">
      <c r="B10" s="1399" t="s">
        <v>570</v>
      </c>
      <c r="C10" s="1400"/>
      <c r="D10" s="1400"/>
      <c r="E10" s="1400"/>
      <c r="F10" s="1400"/>
      <c r="G10" s="1400"/>
      <c r="H10" s="1400"/>
      <c r="I10" s="1400"/>
      <c r="J10" s="1400"/>
      <c r="K10" s="1400"/>
      <c r="L10" s="1400"/>
      <c r="M10" s="1400"/>
      <c r="N10" s="1400"/>
      <c r="O10" s="1401"/>
    </row>
    <row r="11" spans="2:25" ht="24">
      <c r="B11" s="228" t="s">
        <v>160</v>
      </c>
      <c r="C11" s="229" t="s">
        <v>161</v>
      </c>
      <c r="D11" s="1381" t="s">
        <v>162</v>
      </c>
      <c r="E11" s="1377"/>
      <c r="F11" s="1402" t="s">
        <v>303</v>
      </c>
      <c r="G11" s="1403"/>
      <c r="H11" s="332" t="s">
        <v>164</v>
      </c>
      <c r="I11" s="1381" t="s">
        <v>165</v>
      </c>
      <c r="J11" s="1382"/>
      <c r="K11" s="1381" t="s">
        <v>166</v>
      </c>
      <c r="L11" s="1377"/>
      <c r="M11" s="1382"/>
      <c r="N11" s="1381" t="s">
        <v>167</v>
      </c>
      <c r="O11" s="1378"/>
      <c r="R11" s="23" t="s">
        <v>304</v>
      </c>
    </row>
    <row r="12" spans="2:25" ht="15" customHeight="1">
      <c r="B12" s="1295" t="s">
        <v>168</v>
      </c>
      <c r="C12" s="1094"/>
      <c r="D12" s="1094"/>
      <c r="E12" s="1094"/>
      <c r="F12" s="1094"/>
      <c r="G12" s="1094"/>
      <c r="H12" s="1094"/>
      <c r="I12" s="1094"/>
      <c r="J12" s="1094"/>
      <c r="K12" s="1095"/>
      <c r="L12" s="1096">
        <v>0</v>
      </c>
      <c r="M12" s="1097"/>
      <c r="N12" s="1097"/>
      <c r="O12" s="1277"/>
    </row>
    <row r="13" spans="2:25" s="227" customFormat="1">
      <c r="B13" s="230"/>
      <c r="C13" s="231"/>
      <c r="D13" s="1390"/>
      <c r="E13" s="1391"/>
      <c r="F13" s="1392"/>
      <c r="G13" s="1393"/>
      <c r="H13" s="333"/>
      <c r="I13" s="1390"/>
      <c r="J13" s="1394"/>
      <c r="K13" s="1390"/>
      <c r="L13" s="1391"/>
      <c r="M13" s="1394"/>
      <c r="N13" s="1390"/>
      <c r="O13" s="1395"/>
    </row>
    <row r="14" spans="2:25" ht="24">
      <c r="B14" s="232" t="s">
        <v>169</v>
      </c>
      <c r="C14" s="233" t="s">
        <v>161</v>
      </c>
      <c r="D14" s="1381" t="s">
        <v>170</v>
      </c>
      <c r="E14" s="1382"/>
      <c r="F14" s="1381" t="s">
        <v>171</v>
      </c>
      <c r="G14" s="1382"/>
      <c r="H14" s="143" t="s">
        <v>172</v>
      </c>
      <c r="I14" s="1107" t="s">
        <v>173</v>
      </c>
      <c r="J14" s="1109"/>
      <c r="K14" s="1109"/>
      <c r="L14" s="1109"/>
      <c r="M14" s="1108"/>
      <c r="N14" s="1107" t="s">
        <v>167</v>
      </c>
      <c r="O14" s="1300"/>
    </row>
    <row r="15" spans="2:25" ht="15" customHeight="1">
      <c r="B15" s="1295" t="s">
        <v>174</v>
      </c>
      <c r="C15" s="1094"/>
      <c r="D15" s="1121"/>
      <c r="E15" s="1121"/>
      <c r="F15" s="1121"/>
      <c r="G15" s="1121"/>
      <c r="H15" s="1094"/>
      <c r="I15" s="1094"/>
      <c r="J15" s="1094"/>
      <c r="K15" s="1095"/>
      <c r="L15" s="1096">
        <v>0</v>
      </c>
      <c r="M15" s="1097"/>
      <c r="N15" s="1097"/>
      <c r="O15" s="1277"/>
    </row>
    <row r="16" spans="2:25" ht="15" customHeight="1">
      <c r="B16" s="235"/>
      <c r="C16" s="236"/>
      <c r="D16" s="236"/>
      <c r="E16" s="236"/>
      <c r="F16" s="236"/>
      <c r="G16" s="236"/>
      <c r="H16" s="236"/>
      <c r="I16" s="236"/>
      <c r="J16" s="236"/>
      <c r="K16" s="236"/>
      <c r="L16" s="148"/>
      <c r="M16" s="148"/>
      <c r="N16" s="148"/>
      <c r="O16" s="237"/>
    </row>
    <row r="17" spans="2:20" ht="24">
      <c r="B17" s="232" t="s">
        <v>175</v>
      </c>
      <c r="C17" s="233" t="s">
        <v>161</v>
      </c>
      <c r="D17" s="1381" t="s">
        <v>176</v>
      </c>
      <c r="E17" s="1382"/>
      <c r="F17" s="332" t="s">
        <v>177</v>
      </c>
      <c r="G17" s="1381" t="s">
        <v>178</v>
      </c>
      <c r="H17" s="1377"/>
      <c r="I17" s="332" t="s">
        <v>179</v>
      </c>
      <c r="J17" s="1381" t="s">
        <v>180</v>
      </c>
      <c r="K17" s="1377"/>
      <c r="L17" s="1377"/>
      <c r="M17" s="1377"/>
      <c r="N17" s="1377"/>
      <c r="O17" s="1378"/>
      <c r="R17" s="23">
        <v>2.17</v>
      </c>
    </row>
    <row r="18" spans="2:20">
      <c r="B18" s="238" t="s">
        <v>211</v>
      </c>
      <c r="C18" s="234">
        <v>2000</v>
      </c>
      <c r="D18" s="1383">
        <v>5</v>
      </c>
      <c r="E18" s="1384"/>
      <c r="F18" s="239" t="s">
        <v>265</v>
      </c>
      <c r="G18" s="1385"/>
      <c r="H18" s="1386"/>
      <c r="I18" s="240"/>
      <c r="J18" s="1387">
        <f>TRUNC(L15*D18/100,2)</f>
        <v>0</v>
      </c>
      <c r="K18" s="1388"/>
      <c r="L18" s="1388"/>
      <c r="M18" s="1388"/>
      <c r="N18" s="1388"/>
      <c r="O18" s="1389"/>
      <c r="Q18" s="23">
        <v>1.8</v>
      </c>
    </row>
    <row r="19" spans="2:20" ht="15" customHeight="1">
      <c r="B19" s="1295" t="s">
        <v>181</v>
      </c>
      <c r="C19" s="1094"/>
      <c r="D19" s="1094"/>
      <c r="E19" s="1094"/>
      <c r="F19" s="1094"/>
      <c r="G19" s="1121"/>
      <c r="H19" s="1121"/>
      <c r="I19" s="1121"/>
      <c r="J19" s="1094"/>
      <c r="K19" s="1095"/>
      <c r="L19" s="1096">
        <f>SUM(J18)</f>
        <v>0</v>
      </c>
      <c r="M19" s="1097"/>
      <c r="N19" s="1097"/>
      <c r="O19" s="1277"/>
    </row>
    <row r="20" spans="2:20" ht="15" customHeight="1">
      <c r="B20" s="235"/>
      <c r="C20" s="236"/>
      <c r="D20" s="236"/>
      <c r="E20" s="236"/>
      <c r="F20" s="236"/>
      <c r="G20" s="236"/>
      <c r="H20" s="236"/>
      <c r="I20" s="236"/>
      <c r="J20" s="236"/>
      <c r="K20" s="236"/>
      <c r="L20" s="236"/>
      <c r="M20" s="236"/>
      <c r="N20" s="236"/>
      <c r="O20" s="241"/>
    </row>
    <row r="21" spans="2:20" ht="15" customHeight="1">
      <c r="B21" s="1276" t="s">
        <v>182</v>
      </c>
      <c r="C21" s="1119"/>
      <c r="D21" s="1119"/>
      <c r="E21" s="1119"/>
      <c r="F21" s="1119"/>
      <c r="G21" s="1119"/>
      <c r="H21" s="1119"/>
      <c r="I21" s="1120"/>
      <c r="J21" s="1097">
        <f>TRUNC(L15+L19+L12,2)</f>
        <v>0</v>
      </c>
      <c r="K21" s="1097"/>
      <c r="L21" s="1097"/>
      <c r="M21" s="1097"/>
      <c r="N21" s="1097"/>
      <c r="O21" s="1277"/>
    </row>
    <row r="22" spans="2:20" ht="15" customHeight="1">
      <c r="B22" s="1276" t="s">
        <v>183</v>
      </c>
      <c r="C22" s="1119"/>
      <c r="D22" s="1119"/>
      <c r="E22" s="1119"/>
      <c r="F22" s="1119"/>
      <c r="G22" s="1119"/>
      <c r="H22" s="1119"/>
      <c r="I22" s="1120"/>
      <c r="J22" s="1379">
        <v>1</v>
      </c>
      <c r="K22" s="1379"/>
      <c r="L22" s="1379"/>
      <c r="M22" s="1379"/>
      <c r="N22" s="1379"/>
      <c r="O22" s="1380"/>
    </row>
    <row r="23" spans="2:20" ht="15" customHeight="1">
      <c r="B23" s="1276" t="s">
        <v>184</v>
      </c>
      <c r="C23" s="1119"/>
      <c r="D23" s="1119"/>
      <c r="E23" s="1119"/>
      <c r="F23" s="1119"/>
      <c r="G23" s="1119"/>
      <c r="H23" s="1119"/>
      <c r="I23" s="1120"/>
      <c r="J23" s="1097">
        <f>TRUNC(J21/J22,2)</f>
        <v>0</v>
      </c>
      <c r="K23" s="1097"/>
      <c r="L23" s="1097"/>
      <c r="M23" s="1097"/>
      <c r="N23" s="1097"/>
      <c r="O23" s="1277"/>
    </row>
    <row r="24" spans="2:20" ht="15" customHeight="1">
      <c r="B24" s="242"/>
      <c r="C24" s="155"/>
      <c r="D24" s="155"/>
      <c r="E24" s="155"/>
      <c r="F24" s="155"/>
      <c r="G24" s="155"/>
      <c r="H24" s="155"/>
      <c r="I24" s="155"/>
      <c r="J24" s="156"/>
      <c r="K24" s="156"/>
      <c r="L24" s="157"/>
      <c r="M24" s="157"/>
      <c r="N24" s="157"/>
      <c r="O24" s="243"/>
      <c r="Q24" s="23">
        <v>24</v>
      </c>
      <c r="R24" s="23">
        <v>100</v>
      </c>
    </row>
    <row r="25" spans="2:20" ht="24">
      <c r="B25" s="244" t="s">
        <v>185</v>
      </c>
      <c r="C25" s="245" t="s">
        <v>161</v>
      </c>
      <c r="D25" s="1370" t="s">
        <v>186</v>
      </c>
      <c r="E25" s="1371"/>
      <c r="F25" s="1372" t="s">
        <v>70</v>
      </c>
      <c r="G25" s="1373"/>
      <c r="H25" s="1374"/>
      <c r="I25" s="1362" t="s">
        <v>173</v>
      </c>
      <c r="J25" s="1363"/>
      <c r="K25" s="1375"/>
      <c r="L25" s="1376" t="s">
        <v>187</v>
      </c>
      <c r="M25" s="1377"/>
      <c r="N25" s="1377"/>
      <c r="O25" s="1378"/>
      <c r="R25" s="23">
        <v>5</v>
      </c>
      <c r="T25" s="23">
        <f>(33.67*5)/100</f>
        <v>1.6835</v>
      </c>
    </row>
    <row r="26" spans="2:20" ht="15" customHeight="1">
      <c r="B26" s="1351" t="s">
        <v>188</v>
      </c>
      <c r="C26" s="1352"/>
      <c r="D26" s="1352"/>
      <c r="E26" s="1352"/>
      <c r="F26" s="1352"/>
      <c r="G26" s="1352"/>
      <c r="H26" s="1352"/>
      <c r="I26" s="1352"/>
      <c r="J26" s="1352"/>
      <c r="K26" s="1352"/>
      <c r="L26" s="1359">
        <v>0</v>
      </c>
      <c r="M26" s="1353"/>
      <c r="N26" s="1353"/>
      <c r="O26" s="1354"/>
    </row>
    <row r="27" spans="2:20" ht="15" customHeight="1">
      <c r="B27" s="246"/>
      <c r="C27" s="247"/>
      <c r="D27" s="247"/>
      <c r="E27" s="247"/>
      <c r="F27" s="247"/>
      <c r="G27" s="247"/>
      <c r="H27" s="247"/>
      <c r="I27" s="247"/>
      <c r="J27" s="247"/>
      <c r="K27" s="247"/>
      <c r="L27" s="148"/>
      <c r="M27" s="148"/>
      <c r="N27" s="148"/>
      <c r="O27" s="248"/>
    </row>
    <row r="28" spans="2:20" ht="24">
      <c r="B28" s="244" t="s">
        <v>189</v>
      </c>
      <c r="C28" s="245" t="s">
        <v>161</v>
      </c>
      <c r="D28" s="1360" t="s">
        <v>186</v>
      </c>
      <c r="E28" s="1360"/>
      <c r="F28" s="1361" t="s">
        <v>70</v>
      </c>
      <c r="G28" s="1361"/>
      <c r="H28" s="1361"/>
      <c r="I28" s="1360" t="s">
        <v>173</v>
      </c>
      <c r="J28" s="1360"/>
      <c r="K28" s="1360"/>
      <c r="L28" s="1362" t="s">
        <v>187</v>
      </c>
      <c r="M28" s="1363"/>
      <c r="N28" s="1363"/>
      <c r="O28" s="1364"/>
    </row>
    <row r="29" spans="2:20" ht="15" customHeight="1">
      <c r="B29" s="1351" t="s">
        <v>190</v>
      </c>
      <c r="C29" s="1352"/>
      <c r="D29" s="1352"/>
      <c r="E29" s="1352"/>
      <c r="F29" s="1352"/>
      <c r="G29" s="1352"/>
      <c r="H29" s="1352"/>
      <c r="I29" s="1352"/>
      <c r="J29" s="1352"/>
      <c r="K29" s="1352"/>
      <c r="L29" s="1359">
        <v>0</v>
      </c>
      <c r="M29" s="1353"/>
      <c r="N29" s="1353"/>
      <c r="O29" s="1354"/>
    </row>
    <row r="30" spans="2:20" ht="15" customHeight="1">
      <c r="B30" s="235"/>
      <c r="C30" s="236"/>
      <c r="D30" s="236"/>
      <c r="E30" s="236"/>
      <c r="F30" s="236"/>
      <c r="G30" s="236"/>
      <c r="H30" s="236"/>
      <c r="I30" s="236"/>
      <c r="J30" s="236"/>
      <c r="K30" s="236"/>
      <c r="L30" s="148"/>
      <c r="M30" s="148"/>
      <c r="N30" s="148"/>
      <c r="O30" s="249"/>
    </row>
    <row r="31" spans="2:20" ht="24">
      <c r="B31" s="250" t="s">
        <v>191</v>
      </c>
      <c r="C31" s="251" t="s">
        <v>161</v>
      </c>
      <c r="D31" s="326" t="s">
        <v>186</v>
      </c>
      <c r="E31" s="1318" t="s">
        <v>192</v>
      </c>
      <c r="F31" s="1320"/>
      <c r="G31" s="1320"/>
      <c r="H31" s="1319"/>
      <c r="I31" s="252" t="s">
        <v>193</v>
      </c>
      <c r="J31" s="253" t="s">
        <v>194</v>
      </c>
      <c r="K31" s="1318" t="s">
        <v>180</v>
      </c>
      <c r="L31" s="1319"/>
      <c r="M31" s="1318" t="s">
        <v>173</v>
      </c>
      <c r="N31" s="1319"/>
      <c r="O31" s="254" t="s">
        <v>195</v>
      </c>
      <c r="Q31" s="27">
        <f>L29+L26+L32+J23</f>
        <v>0</v>
      </c>
    </row>
    <row r="32" spans="2:20" ht="15" customHeight="1">
      <c r="B32" s="1351" t="s">
        <v>196</v>
      </c>
      <c r="C32" s="1352"/>
      <c r="D32" s="1352"/>
      <c r="E32" s="1352"/>
      <c r="F32" s="1352"/>
      <c r="G32" s="1352"/>
      <c r="H32" s="1352"/>
      <c r="I32" s="1352"/>
      <c r="J32" s="1352"/>
      <c r="K32" s="1352"/>
      <c r="L32" s="1353">
        <v>0</v>
      </c>
      <c r="M32" s="1353"/>
      <c r="N32" s="1353"/>
      <c r="O32" s="1354"/>
    </row>
    <row r="33" spans="2:24" ht="15" customHeight="1">
      <c r="B33" s="235"/>
      <c r="C33" s="236"/>
      <c r="D33" s="236"/>
      <c r="E33" s="236"/>
      <c r="F33" s="236"/>
      <c r="G33" s="236"/>
      <c r="H33" s="236"/>
      <c r="I33" s="236"/>
      <c r="J33" s="236"/>
      <c r="K33" s="236"/>
      <c r="L33" s="148"/>
      <c r="M33" s="148"/>
      <c r="N33" s="148"/>
      <c r="O33" s="255"/>
    </row>
    <row r="34" spans="2:24" ht="15" customHeight="1">
      <c r="B34" s="1278" t="s">
        <v>305</v>
      </c>
      <c r="C34" s="1119"/>
      <c r="D34" s="1119"/>
      <c r="E34" s="1119"/>
      <c r="F34" s="1119"/>
      <c r="G34" s="1119"/>
      <c r="H34" s="1119"/>
      <c r="I34" s="1119"/>
      <c r="J34" s="1119"/>
      <c r="K34" s="1119"/>
      <c r="L34" s="1096">
        <v>716</v>
      </c>
      <c r="M34" s="1097"/>
      <c r="N34" s="1097"/>
      <c r="O34" s="1277"/>
      <c r="P34" s="25">
        <f>L34</f>
        <v>716</v>
      </c>
    </row>
    <row r="35" spans="2:24" ht="15" customHeight="1">
      <c r="B35" s="1278" t="s">
        <v>1065</v>
      </c>
      <c r="C35" s="1154"/>
      <c r="D35" s="1154"/>
      <c r="E35" s="1154"/>
      <c r="F35" s="1154"/>
      <c r="G35" s="1154"/>
      <c r="H35" s="1154"/>
      <c r="I35" s="1154"/>
      <c r="J35" s="1154"/>
      <c r="K35" s="1154"/>
      <c r="L35" s="1096">
        <f>TRUNC(L34*0.2108,2)</f>
        <v>150.93</v>
      </c>
      <c r="M35" s="1097"/>
      <c r="N35" s="1097"/>
      <c r="O35" s="1277"/>
    </row>
    <row r="36" spans="2:24" ht="15" customHeight="1" thickBot="1">
      <c r="B36" s="1279" t="s">
        <v>198</v>
      </c>
      <c r="C36" s="1280"/>
      <c r="D36" s="1280"/>
      <c r="E36" s="1280"/>
      <c r="F36" s="1280"/>
      <c r="G36" s="1280"/>
      <c r="H36" s="1280"/>
      <c r="I36" s="1280"/>
      <c r="J36" s="1280"/>
      <c r="K36" s="1280"/>
      <c r="L36" s="1281">
        <f>TRUNC(L34+L35,2)</f>
        <v>866.93</v>
      </c>
      <c r="M36" s="1282"/>
      <c r="N36" s="1282"/>
      <c r="O36" s="1283"/>
    </row>
    <row r="38" spans="2:24">
      <c r="X38" s="27"/>
    </row>
    <row r="39" spans="2:24">
      <c r="O39" s="256"/>
    </row>
    <row r="41" spans="2:24">
      <c r="B41" s="28"/>
      <c r="C41" s="28"/>
      <c r="F41" s="30"/>
      <c r="G41" s="28"/>
    </row>
    <row r="48" spans="2:24">
      <c r="B48" s="28"/>
      <c r="C48" s="28"/>
      <c r="F48" s="30"/>
    </row>
    <row r="55" spans="2:6">
      <c r="B55" s="28"/>
      <c r="C55" s="28"/>
      <c r="F55" s="30"/>
    </row>
    <row r="62" spans="2:6">
      <c r="B62" s="28"/>
      <c r="F62" s="30"/>
    </row>
    <row r="69" spans="6:6">
      <c r="F69" s="30"/>
    </row>
  </sheetData>
  <mergeCells count="63">
    <mergeCell ref="B34:K34"/>
    <mergeCell ref="L34:O34"/>
    <mergeCell ref="B35:K35"/>
    <mergeCell ref="L35:O35"/>
    <mergeCell ref="B36:K36"/>
    <mergeCell ref="L36:O36"/>
    <mergeCell ref="B32:K32"/>
    <mergeCell ref="L32:O32"/>
    <mergeCell ref="B26:K26"/>
    <mergeCell ref="L26:O26"/>
    <mergeCell ref="D28:E28"/>
    <mergeCell ref="F28:H28"/>
    <mergeCell ref="I28:K28"/>
    <mergeCell ref="L28:O28"/>
    <mergeCell ref="B29:K29"/>
    <mergeCell ref="L29:O29"/>
    <mergeCell ref="E31:H31"/>
    <mergeCell ref="K31:L31"/>
    <mergeCell ref="M31:N31"/>
    <mergeCell ref="B23:I23"/>
    <mergeCell ref="J23:O23"/>
    <mergeCell ref="D25:E25"/>
    <mergeCell ref="F25:H25"/>
    <mergeCell ref="I25:K25"/>
    <mergeCell ref="L25:O25"/>
    <mergeCell ref="B19:K19"/>
    <mergeCell ref="L19:O19"/>
    <mergeCell ref="B21:I21"/>
    <mergeCell ref="J21:O21"/>
    <mergeCell ref="B22:I22"/>
    <mergeCell ref="J22:O22"/>
    <mergeCell ref="D17:E17"/>
    <mergeCell ref="G17:H17"/>
    <mergeCell ref="J17:O17"/>
    <mergeCell ref="D18:E18"/>
    <mergeCell ref="G18:H18"/>
    <mergeCell ref="J18:O18"/>
    <mergeCell ref="D14:E14"/>
    <mergeCell ref="F14:G14"/>
    <mergeCell ref="I14:M14"/>
    <mergeCell ref="N14:O14"/>
    <mergeCell ref="B15:K15"/>
    <mergeCell ref="L15:O15"/>
    <mergeCell ref="B12:K12"/>
    <mergeCell ref="L12:O12"/>
    <mergeCell ref="D13:E13"/>
    <mergeCell ref="F13:G13"/>
    <mergeCell ref="I13:J13"/>
    <mergeCell ref="K13:M13"/>
    <mergeCell ref="N13:O13"/>
    <mergeCell ref="B9:O9"/>
    <mergeCell ref="B10:O10"/>
    <mergeCell ref="D11:E11"/>
    <mergeCell ref="F11:G11"/>
    <mergeCell ref="I11:J11"/>
    <mergeCell ref="K11:M11"/>
    <mergeCell ref="N11:O11"/>
    <mergeCell ref="B7:O8"/>
    <mergeCell ref="B2:O2"/>
    <mergeCell ref="B3:O3"/>
    <mergeCell ref="B4:O4"/>
    <mergeCell ref="B5:O5"/>
    <mergeCell ref="B6:O6"/>
  </mergeCells>
  <printOptions horizontalCentered="1"/>
  <pageMargins left="0.70866141732283472" right="0.70866141732283472" top="0.74803149606299213" bottom="0.74803149606299213" header="0.31496062992125984" footer="0.31496062992125984"/>
  <pageSetup paperSize="9" fitToHeight="0" orientation="landscape"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31E6EC-D575-4164-8530-2664AA614C45}">
  <sheetPr codeName="Planilha84">
    <tabColor rgb="FF00B050"/>
    <pageSetUpPr fitToPage="1"/>
  </sheetPr>
  <dimension ref="B1:Y69"/>
  <sheetViews>
    <sheetView workbookViewId="0"/>
  </sheetViews>
  <sheetFormatPr defaultColWidth="9.140625" defaultRowHeight="12.75"/>
  <cols>
    <col min="1" max="1" width="9.140625" style="23" customWidth="1"/>
    <col min="2" max="2" width="53.28515625" style="23" customWidth="1"/>
    <col min="3" max="3" width="7.28515625" style="23" customWidth="1"/>
    <col min="4" max="4" width="5" style="23" customWidth="1"/>
    <col min="5" max="5" width="6" style="23" customWidth="1"/>
    <col min="6" max="6" width="8" style="23" customWidth="1"/>
    <col min="7" max="7" width="3" style="23" customWidth="1"/>
    <col min="8" max="8" width="7.7109375" style="23" customWidth="1"/>
    <col min="9" max="9" width="5.140625" style="23" customWidth="1"/>
    <col min="10" max="10" width="4.85546875" style="23" bestFit="1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8.7109375" style="23" customWidth="1"/>
    <col min="15" max="15" width="9.5703125" style="23" bestFit="1" customWidth="1"/>
    <col min="16" max="23" width="0" style="23" hidden="1" customWidth="1"/>
    <col min="24" max="16384" width="9.140625" style="23"/>
  </cols>
  <sheetData>
    <row r="1" spans="2:25" ht="13.5" thickBot="1"/>
    <row r="2" spans="2:25" ht="13.5">
      <c r="B2" s="1407"/>
      <c r="C2" s="1408"/>
      <c r="D2" s="1408"/>
      <c r="E2" s="1408"/>
      <c r="F2" s="1408"/>
      <c r="G2" s="1408"/>
      <c r="H2" s="1408"/>
      <c r="I2" s="1408"/>
      <c r="J2" s="1408"/>
      <c r="K2" s="1408"/>
      <c r="L2" s="1408"/>
      <c r="M2" s="1408"/>
      <c r="N2" s="1408"/>
      <c r="O2" s="1409"/>
    </row>
    <row r="3" spans="2:25" ht="13.5">
      <c r="B3" s="1410" t="s">
        <v>157</v>
      </c>
      <c r="C3" s="1411"/>
      <c r="D3" s="1411"/>
      <c r="E3" s="1411"/>
      <c r="F3" s="1411"/>
      <c r="G3" s="1411"/>
      <c r="H3" s="1411"/>
      <c r="I3" s="1411"/>
      <c r="J3" s="1411"/>
      <c r="K3" s="1411"/>
      <c r="L3" s="1411"/>
      <c r="M3" s="1411"/>
      <c r="N3" s="1411"/>
      <c r="O3" s="1412"/>
    </row>
    <row r="4" spans="2:25" ht="13.5">
      <c r="B4" s="1413"/>
      <c r="C4" s="1414"/>
      <c r="D4" s="1414"/>
      <c r="E4" s="1414"/>
      <c r="F4" s="1414"/>
      <c r="G4" s="1414"/>
      <c r="H4" s="1414"/>
      <c r="I4" s="1414"/>
      <c r="J4" s="1414"/>
      <c r="K4" s="1414"/>
      <c r="L4" s="1414"/>
      <c r="M4" s="1414"/>
      <c r="N4" s="1414"/>
      <c r="O4" s="1415"/>
    </row>
    <row r="5" spans="2:25" ht="13.5">
      <c r="B5" s="1413"/>
      <c r="C5" s="1414"/>
      <c r="D5" s="1414"/>
      <c r="E5" s="1414"/>
      <c r="F5" s="1414"/>
      <c r="G5" s="1414"/>
      <c r="H5" s="1414"/>
      <c r="I5" s="1414"/>
      <c r="J5" s="1414"/>
      <c r="K5" s="1414"/>
      <c r="L5" s="1414"/>
      <c r="M5" s="1414"/>
      <c r="N5" s="1414"/>
      <c r="O5" s="1415"/>
    </row>
    <row r="6" spans="2:25" ht="13.5">
      <c r="B6" s="1416" t="s">
        <v>300</v>
      </c>
      <c r="C6" s="1417"/>
      <c r="D6" s="1417"/>
      <c r="E6" s="1417"/>
      <c r="F6" s="1417"/>
      <c r="G6" s="1417"/>
      <c r="H6" s="1417"/>
      <c r="I6" s="1417"/>
      <c r="J6" s="1417"/>
      <c r="K6" s="1417"/>
      <c r="L6" s="1417"/>
      <c r="M6" s="1417"/>
      <c r="N6" s="1417"/>
      <c r="O6" s="1418"/>
    </row>
    <row r="7" spans="2:25" ht="25.5">
      <c r="B7" s="1404" t="s">
        <v>573</v>
      </c>
      <c r="C7" s="1405"/>
      <c r="D7" s="1405"/>
      <c r="E7" s="1405"/>
      <c r="F7" s="1405"/>
      <c r="G7" s="1405"/>
      <c r="H7" s="1405"/>
      <c r="I7" s="1405"/>
      <c r="J7" s="1405"/>
      <c r="K7" s="1405"/>
      <c r="L7" s="1405"/>
      <c r="M7" s="1405"/>
      <c r="N7" s="1405"/>
      <c r="O7" s="1406"/>
      <c r="Y7" s="226" t="s">
        <v>301</v>
      </c>
    </row>
    <row r="8" spans="2:25">
      <c r="B8" s="1404"/>
      <c r="C8" s="1405"/>
      <c r="D8" s="1405"/>
      <c r="E8" s="1405"/>
      <c r="F8" s="1405"/>
      <c r="G8" s="1405"/>
      <c r="H8" s="1405"/>
      <c r="I8" s="1405"/>
      <c r="J8" s="1405"/>
      <c r="K8" s="1405"/>
      <c r="L8" s="1405"/>
      <c r="M8" s="1405"/>
      <c r="N8" s="1405"/>
      <c r="O8" s="1406"/>
    </row>
    <row r="9" spans="2:25">
      <c r="B9" s="1396"/>
      <c r="C9" s="1397"/>
      <c r="D9" s="1397"/>
      <c r="E9" s="1397"/>
      <c r="F9" s="1397"/>
      <c r="G9" s="1397"/>
      <c r="H9" s="1397"/>
      <c r="I9" s="1397"/>
      <c r="J9" s="1397"/>
      <c r="K9" s="1397"/>
      <c r="L9" s="1397"/>
      <c r="M9" s="1397"/>
      <c r="N9" s="1397"/>
      <c r="O9" s="1398"/>
      <c r="Y9" s="227"/>
    </row>
    <row r="10" spans="2:25" ht="15" customHeight="1">
      <c r="B10" s="1399" t="s">
        <v>570</v>
      </c>
      <c r="C10" s="1400"/>
      <c r="D10" s="1400"/>
      <c r="E10" s="1400"/>
      <c r="F10" s="1400"/>
      <c r="G10" s="1400"/>
      <c r="H10" s="1400"/>
      <c r="I10" s="1400"/>
      <c r="J10" s="1400"/>
      <c r="K10" s="1400"/>
      <c r="L10" s="1400"/>
      <c r="M10" s="1400"/>
      <c r="N10" s="1400"/>
      <c r="O10" s="1401"/>
    </row>
    <row r="11" spans="2:25" ht="24">
      <c r="B11" s="228" t="s">
        <v>160</v>
      </c>
      <c r="C11" s="229" t="s">
        <v>161</v>
      </c>
      <c r="D11" s="1381" t="s">
        <v>162</v>
      </c>
      <c r="E11" s="1377"/>
      <c r="F11" s="1402" t="s">
        <v>303</v>
      </c>
      <c r="G11" s="1403"/>
      <c r="H11" s="332" t="s">
        <v>164</v>
      </c>
      <c r="I11" s="1381" t="s">
        <v>165</v>
      </c>
      <c r="J11" s="1382"/>
      <c r="K11" s="1381" t="s">
        <v>166</v>
      </c>
      <c r="L11" s="1377"/>
      <c r="M11" s="1382"/>
      <c r="N11" s="1381" t="s">
        <v>167</v>
      </c>
      <c r="O11" s="1378"/>
      <c r="R11" s="23" t="s">
        <v>304</v>
      </c>
    </row>
    <row r="12" spans="2:25" ht="15" customHeight="1">
      <c r="B12" s="1295" t="s">
        <v>168</v>
      </c>
      <c r="C12" s="1094"/>
      <c r="D12" s="1094"/>
      <c r="E12" s="1094"/>
      <c r="F12" s="1094"/>
      <c r="G12" s="1094"/>
      <c r="H12" s="1094"/>
      <c r="I12" s="1094"/>
      <c r="J12" s="1094"/>
      <c r="K12" s="1095"/>
      <c r="L12" s="1096">
        <v>0</v>
      </c>
      <c r="M12" s="1097"/>
      <c r="N12" s="1097"/>
      <c r="O12" s="1277"/>
    </row>
    <row r="13" spans="2:25" s="227" customFormat="1">
      <c r="B13" s="230"/>
      <c r="C13" s="231"/>
      <c r="D13" s="1390"/>
      <c r="E13" s="1391"/>
      <c r="F13" s="1392"/>
      <c r="G13" s="1393"/>
      <c r="H13" s="333"/>
      <c r="I13" s="1390"/>
      <c r="J13" s="1394"/>
      <c r="K13" s="1390"/>
      <c r="L13" s="1391"/>
      <c r="M13" s="1394"/>
      <c r="N13" s="1390"/>
      <c r="O13" s="1395"/>
    </row>
    <row r="14" spans="2:25" ht="24">
      <c r="B14" s="232" t="s">
        <v>169</v>
      </c>
      <c r="C14" s="233" t="s">
        <v>161</v>
      </c>
      <c r="D14" s="1381" t="s">
        <v>170</v>
      </c>
      <c r="E14" s="1382"/>
      <c r="F14" s="1381" t="s">
        <v>171</v>
      </c>
      <c r="G14" s="1382"/>
      <c r="H14" s="143" t="s">
        <v>172</v>
      </c>
      <c r="I14" s="1107" t="s">
        <v>173</v>
      </c>
      <c r="J14" s="1109"/>
      <c r="K14" s="1109"/>
      <c r="L14" s="1109"/>
      <c r="M14" s="1108"/>
      <c r="N14" s="1107" t="s">
        <v>167</v>
      </c>
      <c r="O14" s="1300"/>
    </row>
    <row r="15" spans="2:25" ht="15" customHeight="1">
      <c r="B15" s="1295" t="s">
        <v>174</v>
      </c>
      <c r="C15" s="1094"/>
      <c r="D15" s="1121"/>
      <c r="E15" s="1121"/>
      <c r="F15" s="1121"/>
      <c r="G15" s="1121"/>
      <c r="H15" s="1094"/>
      <c r="I15" s="1094"/>
      <c r="J15" s="1094"/>
      <c r="K15" s="1095"/>
      <c r="L15" s="1096">
        <v>0</v>
      </c>
      <c r="M15" s="1097"/>
      <c r="N15" s="1097"/>
      <c r="O15" s="1277"/>
    </row>
    <row r="16" spans="2:25" ht="15" customHeight="1">
      <c r="B16" s="235"/>
      <c r="C16" s="236"/>
      <c r="D16" s="236"/>
      <c r="E16" s="236"/>
      <c r="F16" s="236"/>
      <c r="G16" s="236"/>
      <c r="H16" s="236"/>
      <c r="I16" s="236"/>
      <c r="J16" s="236"/>
      <c r="K16" s="236"/>
      <c r="L16" s="148"/>
      <c r="M16" s="148"/>
      <c r="N16" s="148"/>
      <c r="O16" s="237"/>
    </row>
    <row r="17" spans="2:20" ht="24">
      <c r="B17" s="232" t="s">
        <v>175</v>
      </c>
      <c r="C17" s="233" t="s">
        <v>161</v>
      </c>
      <c r="D17" s="1381" t="s">
        <v>176</v>
      </c>
      <c r="E17" s="1382"/>
      <c r="F17" s="332" t="s">
        <v>177</v>
      </c>
      <c r="G17" s="1381" t="s">
        <v>178</v>
      </c>
      <c r="H17" s="1377"/>
      <c r="I17" s="332" t="s">
        <v>179</v>
      </c>
      <c r="J17" s="1381" t="s">
        <v>180</v>
      </c>
      <c r="K17" s="1377"/>
      <c r="L17" s="1377"/>
      <c r="M17" s="1377"/>
      <c r="N17" s="1377"/>
      <c r="O17" s="1378"/>
      <c r="R17" s="23">
        <v>2.17</v>
      </c>
    </row>
    <row r="18" spans="2:20">
      <c r="B18" s="238" t="s">
        <v>211</v>
      </c>
      <c r="C18" s="234">
        <v>2000</v>
      </c>
      <c r="D18" s="1383">
        <v>5</v>
      </c>
      <c r="E18" s="1384"/>
      <c r="F18" s="239" t="s">
        <v>265</v>
      </c>
      <c r="G18" s="1385"/>
      <c r="H18" s="1386"/>
      <c r="I18" s="240"/>
      <c r="J18" s="1387">
        <f>TRUNC(L15*D18/100,2)</f>
        <v>0</v>
      </c>
      <c r="K18" s="1388"/>
      <c r="L18" s="1388"/>
      <c r="M18" s="1388"/>
      <c r="N18" s="1388"/>
      <c r="O18" s="1389"/>
      <c r="Q18" s="23">
        <v>1.8</v>
      </c>
    </row>
    <row r="19" spans="2:20" ht="15" customHeight="1">
      <c r="B19" s="1295" t="s">
        <v>181</v>
      </c>
      <c r="C19" s="1094"/>
      <c r="D19" s="1094"/>
      <c r="E19" s="1094"/>
      <c r="F19" s="1094"/>
      <c r="G19" s="1121"/>
      <c r="H19" s="1121"/>
      <c r="I19" s="1121"/>
      <c r="J19" s="1094"/>
      <c r="K19" s="1095"/>
      <c r="L19" s="1096">
        <f>SUM(J18)</f>
        <v>0</v>
      </c>
      <c r="M19" s="1097"/>
      <c r="N19" s="1097"/>
      <c r="O19" s="1277"/>
    </row>
    <row r="20" spans="2:20" ht="15" customHeight="1">
      <c r="B20" s="235"/>
      <c r="C20" s="236"/>
      <c r="D20" s="236"/>
      <c r="E20" s="236"/>
      <c r="F20" s="236"/>
      <c r="G20" s="236"/>
      <c r="H20" s="236"/>
      <c r="I20" s="236"/>
      <c r="J20" s="236"/>
      <c r="K20" s="236"/>
      <c r="L20" s="236"/>
      <c r="M20" s="236"/>
      <c r="N20" s="236"/>
      <c r="O20" s="241"/>
    </row>
    <row r="21" spans="2:20" ht="15" customHeight="1">
      <c r="B21" s="1276" t="s">
        <v>182</v>
      </c>
      <c r="C21" s="1119"/>
      <c r="D21" s="1119"/>
      <c r="E21" s="1119"/>
      <c r="F21" s="1119"/>
      <c r="G21" s="1119"/>
      <c r="H21" s="1119"/>
      <c r="I21" s="1120"/>
      <c r="J21" s="1097">
        <f>TRUNC(L15+L19+L12,2)</f>
        <v>0</v>
      </c>
      <c r="K21" s="1097"/>
      <c r="L21" s="1097"/>
      <c r="M21" s="1097"/>
      <c r="N21" s="1097"/>
      <c r="O21" s="1277"/>
    </row>
    <row r="22" spans="2:20" ht="15" customHeight="1">
      <c r="B22" s="1276" t="s">
        <v>183</v>
      </c>
      <c r="C22" s="1119"/>
      <c r="D22" s="1119"/>
      <c r="E22" s="1119"/>
      <c r="F22" s="1119"/>
      <c r="G22" s="1119"/>
      <c r="H22" s="1119"/>
      <c r="I22" s="1120"/>
      <c r="J22" s="1379">
        <v>1</v>
      </c>
      <c r="K22" s="1379"/>
      <c r="L22" s="1379"/>
      <c r="M22" s="1379"/>
      <c r="N22" s="1379"/>
      <c r="O22" s="1380"/>
    </row>
    <row r="23" spans="2:20" ht="15" customHeight="1">
      <c r="B23" s="1276" t="s">
        <v>184</v>
      </c>
      <c r="C23" s="1119"/>
      <c r="D23" s="1119"/>
      <c r="E23" s="1119"/>
      <c r="F23" s="1119"/>
      <c r="G23" s="1119"/>
      <c r="H23" s="1119"/>
      <c r="I23" s="1120"/>
      <c r="J23" s="1097">
        <f>TRUNC(J21/J22,2)</f>
        <v>0</v>
      </c>
      <c r="K23" s="1097"/>
      <c r="L23" s="1097"/>
      <c r="M23" s="1097"/>
      <c r="N23" s="1097"/>
      <c r="O23" s="1277"/>
    </row>
    <row r="24" spans="2:20" ht="15" customHeight="1">
      <c r="B24" s="242"/>
      <c r="C24" s="155"/>
      <c r="D24" s="155"/>
      <c r="E24" s="155"/>
      <c r="F24" s="155"/>
      <c r="G24" s="155"/>
      <c r="H24" s="155"/>
      <c r="I24" s="155"/>
      <c r="J24" s="156"/>
      <c r="K24" s="156"/>
      <c r="L24" s="157"/>
      <c r="M24" s="157"/>
      <c r="N24" s="157"/>
      <c r="O24" s="243"/>
      <c r="Q24" s="23">
        <v>24</v>
      </c>
      <c r="R24" s="23">
        <v>100</v>
      </c>
    </row>
    <row r="25" spans="2:20" ht="24">
      <c r="B25" s="244" t="s">
        <v>185</v>
      </c>
      <c r="C25" s="245" t="s">
        <v>161</v>
      </c>
      <c r="D25" s="1370" t="s">
        <v>186</v>
      </c>
      <c r="E25" s="1371"/>
      <c r="F25" s="1372" t="s">
        <v>70</v>
      </c>
      <c r="G25" s="1373"/>
      <c r="H25" s="1374"/>
      <c r="I25" s="1362" t="s">
        <v>173</v>
      </c>
      <c r="J25" s="1363"/>
      <c r="K25" s="1375"/>
      <c r="L25" s="1376" t="s">
        <v>187</v>
      </c>
      <c r="M25" s="1377"/>
      <c r="N25" s="1377"/>
      <c r="O25" s="1378"/>
      <c r="R25" s="23">
        <v>5</v>
      </c>
      <c r="T25" s="23">
        <f>(33.67*5)/100</f>
        <v>1.6835</v>
      </c>
    </row>
    <row r="26" spans="2:20" ht="15" customHeight="1">
      <c r="B26" s="1351" t="s">
        <v>188</v>
      </c>
      <c r="C26" s="1352"/>
      <c r="D26" s="1352"/>
      <c r="E26" s="1352"/>
      <c r="F26" s="1352"/>
      <c r="G26" s="1352"/>
      <c r="H26" s="1352"/>
      <c r="I26" s="1352"/>
      <c r="J26" s="1352"/>
      <c r="K26" s="1352"/>
      <c r="L26" s="1359">
        <v>0</v>
      </c>
      <c r="M26" s="1353"/>
      <c r="N26" s="1353"/>
      <c r="O26" s="1354"/>
    </row>
    <row r="27" spans="2:20" ht="15" customHeight="1">
      <c r="B27" s="246"/>
      <c r="C27" s="247"/>
      <c r="D27" s="247"/>
      <c r="E27" s="247"/>
      <c r="F27" s="247"/>
      <c r="G27" s="247"/>
      <c r="H27" s="247"/>
      <c r="I27" s="247"/>
      <c r="J27" s="247"/>
      <c r="K27" s="247"/>
      <c r="L27" s="148"/>
      <c r="M27" s="148"/>
      <c r="N27" s="148"/>
      <c r="O27" s="248"/>
    </row>
    <row r="28" spans="2:20" ht="24">
      <c r="B28" s="244" t="s">
        <v>189</v>
      </c>
      <c r="C28" s="245" t="s">
        <v>161</v>
      </c>
      <c r="D28" s="1360" t="s">
        <v>186</v>
      </c>
      <c r="E28" s="1360"/>
      <c r="F28" s="1361" t="s">
        <v>70</v>
      </c>
      <c r="G28" s="1361"/>
      <c r="H28" s="1361"/>
      <c r="I28" s="1360" t="s">
        <v>173</v>
      </c>
      <c r="J28" s="1360"/>
      <c r="K28" s="1360"/>
      <c r="L28" s="1362" t="s">
        <v>187</v>
      </c>
      <c r="M28" s="1363"/>
      <c r="N28" s="1363"/>
      <c r="O28" s="1364"/>
    </row>
    <row r="29" spans="2:20" ht="15" customHeight="1">
      <c r="B29" s="1351" t="s">
        <v>190</v>
      </c>
      <c r="C29" s="1352"/>
      <c r="D29" s="1352"/>
      <c r="E29" s="1352"/>
      <c r="F29" s="1352"/>
      <c r="G29" s="1352"/>
      <c r="H29" s="1352"/>
      <c r="I29" s="1352"/>
      <c r="J29" s="1352"/>
      <c r="K29" s="1352"/>
      <c r="L29" s="1359">
        <v>0</v>
      </c>
      <c r="M29" s="1353"/>
      <c r="N29" s="1353"/>
      <c r="O29" s="1354"/>
    </row>
    <row r="30" spans="2:20" ht="15" customHeight="1">
      <c r="B30" s="235"/>
      <c r="C30" s="236"/>
      <c r="D30" s="236"/>
      <c r="E30" s="236"/>
      <c r="F30" s="236"/>
      <c r="G30" s="236"/>
      <c r="H30" s="236"/>
      <c r="I30" s="236"/>
      <c r="J30" s="236"/>
      <c r="K30" s="236"/>
      <c r="L30" s="148"/>
      <c r="M30" s="148"/>
      <c r="N30" s="148"/>
      <c r="O30" s="249"/>
    </row>
    <row r="31" spans="2:20" ht="24">
      <c r="B31" s="250" t="s">
        <v>191</v>
      </c>
      <c r="C31" s="251" t="s">
        <v>161</v>
      </c>
      <c r="D31" s="326" t="s">
        <v>186</v>
      </c>
      <c r="E31" s="1318" t="s">
        <v>192</v>
      </c>
      <c r="F31" s="1320"/>
      <c r="G31" s="1320"/>
      <c r="H31" s="1319"/>
      <c r="I31" s="252" t="s">
        <v>193</v>
      </c>
      <c r="J31" s="253" t="s">
        <v>194</v>
      </c>
      <c r="K31" s="1318" t="s">
        <v>180</v>
      </c>
      <c r="L31" s="1319"/>
      <c r="M31" s="1318" t="s">
        <v>173</v>
      </c>
      <c r="N31" s="1319"/>
      <c r="O31" s="254" t="s">
        <v>195</v>
      </c>
      <c r="Q31" s="27">
        <f>L29+L26+L32+J23</f>
        <v>0</v>
      </c>
    </row>
    <row r="32" spans="2:20" ht="15" customHeight="1">
      <c r="B32" s="1351" t="s">
        <v>196</v>
      </c>
      <c r="C32" s="1352"/>
      <c r="D32" s="1352"/>
      <c r="E32" s="1352"/>
      <c r="F32" s="1352"/>
      <c r="G32" s="1352"/>
      <c r="H32" s="1352"/>
      <c r="I32" s="1352"/>
      <c r="J32" s="1352"/>
      <c r="K32" s="1352"/>
      <c r="L32" s="1353">
        <v>0</v>
      </c>
      <c r="M32" s="1353"/>
      <c r="N32" s="1353"/>
      <c r="O32" s="1354"/>
    </row>
    <row r="33" spans="2:24" ht="15" customHeight="1">
      <c r="B33" s="235"/>
      <c r="C33" s="236"/>
      <c r="D33" s="236"/>
      <c r="E33" s="236"/>
      <c r="F33" s="236"/>
      <c r="G33" s="236"/>
      <c r="H33" s="236"/>
      <c r="I33" s="236"/>
      <c r="J33" s="236"/>
      <c r="K33" s="236"/>
      <c r="L33" s="148"/>
      <c r="M33" s="148"/>
      <c r="N33" s="148"/>
      <c r="O33" s="255"/>
    </row>
    <row r="34" spans="2:24" ht="15" customHeight="1">
      <c r="B34" s="1278" t="s">
        <v>305</v>
      </c>
      <c r="C34" s="1119"/>
      <c r="D34" s="1119"/>
      <c r="E34" s="1119"/>
      <c r="F34" s="1119"/>
      <c r="G34" s="1119"/>
      <c r="H34" s="1119"/>
      <c r="I34" s="1119"/>
      <c r="J34" s="1119"/>
      <c r="K34" s="1119"/>
      <c r="L34" s="1096">
        <v>633.33000000000004</v>
      </c>
      <c r="M34" s="1097"/>
      <c r="N34" s="1097"/>
      <c r="O34" s="1277"/>
      <c r="P34" s="25">
        <f>L34</f>
        <v>633.33000000000004</v>
      </c>
    </row>
    <row r="35" spans="2:24" ht="15" customHeight="1">
      <c r="B35" s="1278" t="s">
        <v>1065</v>
      </c>
      <c r="C35" s="1154"/>
      <c r="D35" s="1154"/>
      <c r="E35" s="1154"/>
      <c r="F35" s="1154"/>
      <c r="G35" s="1154"/>
      <c r="H35" s="1154"/>
      <c r="I35" s="1154"/>
      <c r="J35" s="1154"/>
      <c r="K35" s="1154"/>
      <c r="L35" s="1096">
        <f>TRUNC(L34*0.2108,2)</f>
        <v>133.5</v>
      </c>
      <c r="M35" s="1097"/>
      <c r="N35" s="1097"/>
      <c r="O35" s="1277"/>
    </row>
    <row r="36" spans="2:24" ht="15" customHeight="1" thickBot="1">
      <c r="B36" s="1279" t="s">
        <v>198</v>
      </c>
      <c r="C36" s="1280"/>
      <c r="D36" s="1280"/>
      <c r="E36" s="1280"/>
      <c r="F36" s="1280"/>
      <c r="G36" s="1280"/>
      <c r="H36" s="1280"/>
      <c r="I36" s="1280"/>
      <c r="J36" s="1280"/>
      <c r="K36" s="1280"/>
      <c r="L36" s="1281">
        <f>TRUNC(L34+L35,2)</f>
        <v>766.83</v>
      </c>
      <c r="M36" s="1282"/>
      <c r="N36" s="1282"/>
      <c r="O36" s="1283"/>
    </row>
    <row r="38" spans="2:24">
      <c r="X38" s="27"/>
    </row>
    <row r="39" spans="2:24">
      <c r="O39" s="256"/>
    </row>
    <row r="41" spans="2:24">
      <c r="B41" s="28"/>
      <c r="C41" s="28"/>
      <c r="F41" s="30"/>
      <c r="G41" s="28"/>
    </row>
    <row r="48" spans="2:24">
      <c r="B48" s="28"/>
      <c r="C48" s="28"/>
      <c r="F48" s="30"/>
    </row>
    <row r="55" spans="2:6">
      <c r="B55" s="28"/>
      <c r="C55" s="28"/>
      <c r="F55" s="30"/>
    </row>
    <row r="62" spans="2:6">
      <c r="B62" s="28"/>
      <c r="F62" s="30"/>
    </row>
    <row r="69" spans="6:6">
      <c r="F69" s="30"/>
    </row>
  </sheetData>
  <mergeCells count="63">
    <mergeCell ref="B34:K34"/>
    <mergeCell ref="L34:O34"/>
    <mergeCell ref="B35:K35"/>
    <mergeCell ref="L35:O35"/>
    <mergeCell ref="B36:K36"/>
    <mergeCell ref="L36:O36"/>
    <mergeCell ref="B32:K32"/>
    <mergeCell ref="L32:O32"/>
    <mergeCell ref="B26:K26"/>
    <mergeCell ref="L26:O26"/>
    <mergeCell ref="D28:E28"/>
    <mergeCell ref="F28:H28"/>
    <mergeCell ref="I28:K28"/>
    <mergeCell ref="L28:O28"/>
    <mergeCell ref="B29:K29"/>
    <mergeCell ref="L29:O29"/>
    <mergeCell ref="E31:H31"/>
    <mergeCell ref="K31:L31"/>
    <mergeCell ref="M31:N31"/>
    <mergeCell ref="B23:I23"/>
    <mergeCell ref="J23:O23"/>
    <mergeCell ref="D25:E25"/>
    <mergeCell ref="F25:H25"/>
    <mergeCell ref="I25:K25"/>
    <mergeCell ref="L25:O25"/>
    <mergeCell ref="B19:K19"/>
    <mergeCell ref="L19:O19"/>
    <mergeCell ref="B21:I21"/>
    <mergeCell ref="J21:O21"/>
    <mergeCell ref="B22:I22"/>
    <mergeCell ref="J22:O22"/>
    <mergeCell ref="D17:E17"/>
    <mergeCell ref="G17:H17"/>
    <mergeCell ref="J17:O17"/>
    <mergeCell ref="D18:E18"/>
    <mergeCell ref="G18:H18"/>
    <mergeCell ref="J18:O18"/>
    <mergeCell ref="D14:E14"/>
    <mergeCell ref="F14:G14"/>
    <mergeCell ref="I14:M14"/>
    <mergeCell ref="N14:O14"/>
    <mergeCell ref="B15:K15"/>
    <mergeCell ref="L15:O15"/>
    <mergeCell ref="B12:K12"/>
    <mergeCell ref="L12:O12"/>
    <mergeCell ref="D13:E13"/>
    <mergeCell ref="F13:G13"/>
    <mergeCell ref="I13:J13"/>
    <mergeCell ref="K13:M13"/>
    <mergeCell ref="N13:O13"/>
    <mergeCell ref="B9:O9"/>
    <mergeCell ref="B10:O10"/>
    <mergeCell ref="D11:E11"/>
    <mergeCell ref="F11:G11"/>
    <mergeCell ref="I11:J11"/>
    <mergeCell ref="K11:M11"/>
    <mergeCell ref="N11:O11"/>
    <mergeCell ref="B7:O8"/>
    <mergeCell ref="B2:O2"/>
    <mergeCell ref="B3:O3"/>
    <mergeCell ref="B4:O4"/>
    <mergeCell ref="B5:O5"/>
    <mergeCell ref="B6:O6"/>
  </mergeCells>
  <printOptions horizontalCentered="1"/>
  <pageMargins left="0.70866141732283472" right="0.70866141732283472" top="0.74803149606299213" bottom="0.74803149606299213" header="0.31496062992125984" footer="0.31496062992125984"/>
  <pageSetup paperSize="9" fitToHeight="0" orientation="landscape"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6D39DD-CF67-4040-AB96-86655DC7DE86}">
  <sheetPr codeName="Planilha85">
    <tabColor rgb="FF92D050"/>
    <pageSetUpPr fitToPage="1"/>
  </sheetPr>
  <dimension ref="A1:Q65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</row>
    <row r="2" spans="1:15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</row>
    <row r="3" spans="1:15" ht="13.5" customHeight="1">
      <c r="A3" s="47" t="s">
        <v>74</v>
      </c>
      <c r="B3" s="48"/>
      <c r="C3" s="48"/>
      <c r="D3" s="49" t="s">
        <v>1457</v>
      </c>
      <c r="E3" s="48"/>
      <c r="G3" s="50" t="s">
        <v>76</v>
      </c>
      <c r="H3" s="51">
        <v>57.1</v>
      </c>
      <c r="I3" s="52" t="s">
        <v>146</v>
      </c>
      <c r="J3" s="32"/>
      <c r="K3" s="32"/>
      <c r="L3" s="32"/>
      <c r="M3" s="32"/>
      <c r="N3" s="32"/>
      <c r="O3" s="32"/>
    </row>
    <row r="4" spans="1:15" ht="13.5" customHeight="1" thickBot="1">
      <c r="A4" s="53">
        <v>1600966</v>
      </c>
      <c r="B4" s="1028" t="s">
        <v>627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</row>
    <row r="5" spans="1:15" ht="13.5" customHeight="1" thickBot="1">
      <c r="A5" s="1031"/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</row>
    <row r="6" spans="1:15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</row>
    <row r="7" spans="1:15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</row>
    <row r="8" spans="1:15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</row>
    <row r="9" spans="1:15" ht="14.25">
      <c r="A9" s="64" t="s">
        <v>127</v>
      </c>
      <c r="B9" s="65" t="s">
        <v>128</v>
      </c>
      <c r="C9" s="336">
        <v>2</v>
      </c>
      <c r="D9" s="110" t="s">
        <v>92</v>
      </c>
      <c r="E9" s="1062">
        <v>18.146100000000001</v>
      </c>
      <c r="F9" s="1062"/>
      <c r="G9" s="131"/>
      <c r="H9" s="131"/>
      <c r="I9" s="132">
        <f>E9*C9</f>
        <v>36.292200000000001</v>
      </c>
      <c r="J9" s="32"/>
      <c r="K9" s="32"/>
      <c r="L9" s="32"/>
      <c r="M9" s="32"/>
      <c r="N9" s="32"/>
      <c r="O9" s="32"/>
    </row>
    <row r="10" spans="1:15" ht="15" customHeight="1">
      <c r="A10" s="64"/>
      <c r="B10" s="65"/>
      <c r="C10" s="1042" t="s">
        <v>93</v>
      </c>
      <c r="D10" s="1043"/>
      <c r="E10" s="1043"/>
      <c r="F10" s="1043"/>
      <c r="G10" s="1043"/>
      <c r="H10" s="1044">
        <f>I9</f>
        <v>36.292200000000001</v>
      </c>
      <c r="I10" s="1045"/>
      <c r="J10" s="32"/>
      <c r="K10" s="32"/>
      <c r="L10" s="32"/>
      <c r="M10" s="32"/>
      <c r="N10" s="32"/>
      <c r="O10" s="32"/>
    </row>
    <row r="11" spans="1:15" ht="24" customHeight="1" thickBot="1">
      <c r="A11" s="66"/>
      <c r="B11" s="40"/>
      <c r="C11" s="1056" t="s">
        <v>95</v>
      </c>
      <c r="D11" s="1057"/>
      <c r="E11" s="1057"/>
      <c r="F11" s="1057"/>
      <c r="G11" s="1057"/>
      <c r="H11" s="127"/>
      <c r="I11" s="98">
        <f>H10+I7</f>
        <v>36.292200000000001</v>
      </c>
      <c r="J11" s="32"/>
      <c r="K11" s="32"/>
      <c r="L11" s="32"/>
      <c r="M11" s="32"/>
      <c r="N11" s="32"/>
      <c r="O11" s="32"/>
    </row>
    <row r="12" spans="1:15" ht="24" customHeight="1">
      <c r="A12" s="64"/>
      <c r="B12" s="65"/>
      <c r="C12" s="1042" t="s">
        <v>96</v>
      </c>
      <c r="D12" s="1043"/>
      <c r="E12" s="1043"/>
      <c r="F12" s="1043"/>
      <c r="G12" s="1043"/>
      <c r="H12" s="131"/>
      <c r="I12" s="67">
        <f>I11/H3</f>
        <v>0.63560000000000005</v>
      </c>
      <c r="J12" s="32"/>
      <c r="K12" s="32"/>
      <c r="L12" s="32"/>
      <c r="M12" s="32"/>
      <c r="N12" s="32"/>
      <c r="O12" s="32"/>
    </row>
    <row r="13" spans="1:15" ht="15" customHeight="1">
      <c r="A13" s="64"/>
      <c r="B13" s="65"/>
      <c r="C13" s="131"/>
      <c r="D13" s="131"/>
      <c r="E13" s="131"/>
      <c r="F13" s="131"/>
      <c r="G13" s="123" t="s">
        <v>97</v>
      </c>
      <c r="H13" s="131"/>
      <c r="I13" s="67"/>
      <c r="J13" s="32"/>
      <c r="K13" s="32"/>
      <c r="L13" s="32"/>
      <c r="M13" s="32"/>
      <c r="N13" s="32"/>
      <c r="O13" s="32"/>
    </row>
    <row r="14" spans="1:15" ht="15" customHeight="1" thickBot="1">
      <c r="A14" s="66"/>
      <c r="B14" s="40"/>
      <c r="C14" s="127"/>
      <c r="D14" s="127"/>
      <c r="E14" s="127"/>
      <c r="F14" s="127"/>
      <c r="G14" s="126" t="s">
        <v>98</v>
      </c>
      <c r="H14" s="127"/>
      <c r="I14" s="68" t="s">
        <v>94</v>
      </c>
      <c r="J14" s="32"/>
      <c r="K14" s="32"/>
      <c r="L14" s="32"/>
      <c r="M14" s="32"/>
      <c r="N14" s="32"/>
      <c r="O14" s="32"/>
    </row>
    <row r="15" spans="1:15" ht="24" customHeight="1" thickBot="1">
      <c r="A15" s="57" t="s">
        <v>99</v>
      </c>
      <c r="B15" s="130"/>
      <c r="C15" s="129" t="s">
        <v>79</v>
      </c>
      <c r="D15" s="129" t="s">
        <v>90</v>
      </c>
      <c r="E15" s="1039" t="s">
        <v>100</v>
      </c>
      <c r="F15" s="1039"/>
      <c r="G15" s="1039" t="s">
        <v>70</v>
      </c>
      <c r="H15" s="1039"/>
      <c r="I15" s="1040"/>
      <c r="J15" s="32"/>
      <c r="K15" s="32"/>
      <c r="L15" s="32"/>
      <c r="M15" s="32"/>
      <c r="N15" s="32"/>
      <c r="O15" s="32"/>
    </row>
    <row r="16" spans="1:15" ht="15" customHeight="1" thickBot="1">
      <c r="A16" s="66"/>
      <c r="B16" s="40"/>
      <c r="C16" s="1056" t="s">
        <v>101</v>
      </c>
      <c r="D16" s="1057"/>
      <c r="E16" s="1057"/>
      <c r="F16" s="1057"/>
      <c r="G16" s="1057"/>
      <c r="H16" s="40"/>
      <c r="I16" s="69"/>
      <c r="J16" s="32"/>
      <c r="K16" s="32"/>
      <c r="L16" s="32"/>
      <c r="M16" s="32"/>
      <c r="N16" s="32"/>
      <c r="O16" s="32"/>
    </row>
    <row r="17" spans="1:17" ht="15" customHeight="1">
      <c r="A17" s="99" t="s">
        <v>102</v>
      </c>
      <c r="B17" s="100"/>
      <c r="C17" s="135" t="s">
        <v>79</v>
      </c>
      <c r="D17" s="135" t="s">
        <v>90</v>
      </c>
      <c r="E17" s="1054" t="s">
        <v>70</v>
      </c>
      <c r="F17" s="1054"/>
      <c r="G17" s="1054" t="s">
        <v>70</v>
      </c>
      <c r="H17" s="1054"/>
      <c r="I17" s="1055"/>
      <c r="J17" s="32"/>
      <c r="K17" s="32"/>
      <c r="L17" s="32"/>
      <c r="M17" s="32"/>
      <c r="N17" s="32"/>
      <c r="O17" s="32"/>
    </row>
    <row r="18" spans="1:17" ht="24" customHeight="1" thickBot="1">
      <c r="A18" s="66"/>
      <c r="B18" s="40"/>
      <c r="C18" s="1056" t="s">
        <v>103</v>
      </c>
      <c r="D18" s="1057"/>
      <c r="E18" s="1057"/>
      <c r="F18" s="1057"/>
      <c r="G18" s="1057"/>
      <c r="H18" s="127"/>
      <c r="I18" s="105">
        <v>0</v>
      </c>
      <c r="J18" s="32"/>
      <c r="K18" s="32"/>
      <c r="L18" s="32"/>
      <c r="M18" s="32"/>
      <c r="N18" s="32"/>
      <c r="O18" s="32"/>
    </row>
    <row r="19" spans="1:17" ht="15" customHeight="1" thickBot="1">
      <c r="A19" s="57"/>
      <c r="B19" s="130"/>
      <c r="C19" s="125"/>
      <c r="D19" s="125"/>
      <c r="E19" s="125"/>
      <c r="F19" s="125"/>
      <c r="G19" s="125" t="s">
        <v>104</v>
      </c>
      <c r="H19" s="125"/>
      <c r="I19" s="70">
        <f>I12</f>
        <v>0.63560000000000005</v>
      </c>
      <c r="J19" s="32"/>
      <c r="K19" s="32"/>
      <c r="L19" s="32"/>
      <c r="M19" s="32"/>
      <c r="N19" s="32"/>
      <c r="O19" s="32"/>
    </row>
    <row r="20" spans="1:17" ht="15" customHeight="1">
      <c r="A20" s="99" t="s">
        <v>105</v>
      </c>
      <c r="B20" s="100"/>
      <c r="C20" s="135" t="s">
        <v>106</v>
      </c>
      <c r="D20" s="135" t="s">
        <v>79</v>
      </c>
      <c r="E20" s="135" t="s">
        <v>90</v>
      </c>
      <c r="F20" s="1054" t="s">
        <v>70</v>
      </c>
      <c r="G20" s="1054"/>
      <c r="H20" s="1054" t="s">
        <v>70</v>
      </c>
      <c r="I20" s="1055"/>
      <c r="J20" s="32"/>
      <c r="K20" s="32"/>
      <c r="L20" s="32"/>
      <c r="M20" s="32"/>
      <c r="N20" s="32"/>
      <c r="O20" s="32"/>
    </row>
    <row r="21" spans="1:17" ht="15" customHeight="1" thickBot="1">
      <c r="A21" s="71"/>
      <c r="B21" s="41"/>
      <c r="C21" s="1056" t="s">
        <v>107</v>
      </c>
      <c r="D21" s="1056"/>
      <c r="E21" s="1056"/>
      <c r="F21" s="1056"/>
      <c r="G21" s="1056"/>
      <c r="H21" s="126"/>
      <c r="I21" s="72"/>
      <c r="J21" s="32"/>
      <c r="K21" s="32"/>
      <c r="L21" s="32"/>
      <c r="M21" s="32"/>
      <c r="N21" s="32"/>
      <c r="O21" s="32"/>
    </row>
    <row r="22" spans="1:17" ht="15" customHeight="1" thickBot="1">
      <c r="A22" s="1031" t="s">
        <v>108</v>
      </c>
      <c r="B22" s="1032"/>
      <c r="C22" s="1035" t="s">
        <v>79</v>
      </c>
      <c r="D22" s="1035" t="s">
        <v>90</v>
      </c>
      <c r="E22" s="1059" t="s">
        <v>109</v>
      </c>
      <c r="F22" s="1059"/>
      <c r="G22" s="1059"/>
      <c r="H22" s="124"/>
      <c r="I22" s="1060" t="s">
        <v>70</v>
      </c>
      <c r="J22" s="32"/>
      <c r="K22" s="32"/>
      <c r="L22" s="32"/>
      <c r="M22" s="32"/>
      <c r="N22" s="32"/>
      <c r="O22" s="32"/>
    </row>
    <row r="23" spans="1:17" ht="24" customHeight="1">
      <c r="A23" s="1046"/>
      <c r="B23" s="1047"/>
      <c r="C23" s="1048"/>
      <c r="D23" s="1048"/>
      <c r="E23" s="133" t="s">
        <v>110</v>
      </c>
      <c r="F23" s="133" t="s">
        <v>111</v>
      </c>
      <c r="G23" s="133" t="s">
        <v>112</v>
      </c>
      <c r="H23" s="133"/>
      <c r="I23" s="1049"/>
      <c r="J23" s="32"/>
      <c r="K23" s="32"/>
      <c r="L23" s="32"/>
      <c r="M23" s="32"/>
      <c r="N23" s="32"/>
      <c r="O23" s="32"/>
    </row>
    <row r="24" spans="1:17" s="24" customFormat="1" ht="15">
      <c r="A24" s="73"/>
      <c r="B24" s="74"/>
      <c r="C24" s="1042" t="s">
        <v>114</v>
      </c>
      <c r="D24" s="1042"/>
      <c r="E24" s="1042"/>
      <c r="F24" s="1042"/>
      <c r="G24" s="1042"/>
      <c r="H24" s="123"/>
      <c r="I24" s="112"/>
      <c r="J24" s="32"/>
      <c r="K24" s="32"/>
      <c r="L24" s="32"/>
      <c r="M24" s="32"/>
      <c r="N24" s="32"/>
      <c r="O24" s="32"/>
      <c r="P24" s="32"/>
      <c r="Q24" s="32"/>
    </row>
    <row r="25" spans="1:17" ht="15" customHeight="1">
      <c r="A25" s="73"/>
      <c r="B25" s="74"/>
      <c r="C25" s="123"/>
      <c r="D25" s="123"/>
      <c r="E25" s="1042" t="s">
        <v>115</v>
      </c>
      <c r="F25" s="1042"/>
      <c r="G25" s="1042"/>
      <c r="H25" s="74"/>
      <c r="I25" s="117">
        <f>I19+I24</f>
        <v>0.64</v>
      </c>
      <c r="J25" s="32"/>
      <c r="K25" s="32"/>
      <c r="L25" s="32"/>
      <c r="M25" s="32"/>
      <c r="N25" s="32"/>
      <c r="O25" s="32"/>
      <c r="P25" s="32"/>
      <c r="Q25" s="32"/>
    </row>
    <row r="26" spans="1:17" ht="15" customHeight="1">
      <c r="A26" s="73"/>
      <c r="B26" s="74"/>
      <c r="C26" s="123"/>
      <c r="D26" s="123"/>
      <c r="E26" s="123"/>
      <c r="F26" s="123"/>
      <c r="G26" s="123" t="s">
        <v>151</v>
      </c>
      <c r="H26" s="74"/>
      <c r="I26" s="138"/>
      <c r="J26" s="32"/>
      <c r="K26" s="32"/>
      <c r="L26" s="32"/>
      <c r="M26" s="32"/>
      <c r="N26" s="32"/>
      <c r="O26" s="32"/>
      <c r="P26" s="32"/>
      <c r="Q26" s="32"/>
    </row>
    <row r="27" spans="1:17" ht="15" customHeight="1">
      <c r="A27" s="76"/>
      <c r="B27"/>
      <c r="C27"/>
      <c r="D27"/>
      <c r="E27"/>
      <c r="F27"/>
      <c r="G27" s="123" t="s">
        <v>140</v>
      </c>
      <c r="H27"/>
      <c r="I27" s="120">
        <f>I25</f>
        <v>0.64</v>
      </c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B28" s="32"/>
      <c r="C28" s="32"/>
      <c r="D28" s="32"/>
      <c r="E28" s="32"/>
      <c r="F28" s="32"/>
      <c r="G28" s="32"/>
      <c r="H28" s="32"/>
      <c r="I28" s="32"/>
      <c r="J28" s="32"/>
      <c r="K28" s="32"/>
      <c r="L28" s="32"/>
      <c r="M28" s="32"/>
      <c r="N28" s="32"/>
      <c r="O28" s="32"/>
    </row>
    <row r="29" spans="1:17" ht="15" customHeight="1">
      <c r="B29" s="32"/>
      <c r="C29" s="32"/>
      <c r="D29" s="32"/>
      <c r="E29" s="32"/>
      <c r="F29" s="32"/>
      <c r="G29" s="32"/>
      <c r="H29" s="32"/>
      <c r="I29" s="32"/>
      <c r="J29" s="32"/>
      <c r="K29" s="32"/>
      <c r="L29" s="32"/>
      <c r="M29" s="32"/>
      <c r="N29" s="32"/>
      <c r="O29" s="32"/>
    </row>
    <row r="30" spans="1:17" ht="15" customHeight="1">
      <c r="B30" s="32"/>
      <c r="C30" s="32"/>
      <c r="D30" s="32"/>
      <c r="E30" s="32"/>
      <c r="F30" s="32"/>
      <c r="G30" s="32"/>
      <c r="H30" s="32"/>
      <c r="I30" s="32"/>
      <c r="J30" s="32"/>
      <c r="K30" s="32"/>
      <c r="L30" s="32"/>
      <c r="M30" s="32"/>
      <c r="N30" s="32"/>
      <c r="O30" s="32"/>
      <c r="P30" s="25"/>
    </row>
    <row r="31" spans="1:17" ht="15" customHeight="1">
      <c r="B31" s="32"/>
      <c r="C31" s="32"/>
      <c r="D31" s="32"/>
      <c r="E31" s="32"/>
      <c r="F31" s="32"/>
      <c r="G31" s="32"/>
      <c r="H31" s="32"/>
      <c r="I31" s="32"/>
      <c r="J31" s="32"/>
      <c r="K31" s="32"/>
      <c r="L31" s="32"/>
      <c r="M31" s="32"/>
      <c r="N31" s="32"/>
      <c r="O31" s="32"/>
    </row>
    <row r="32" spans="1:17" ht="15" customHeight="1">
      <c r="B32" s="32"/>
      <c r="C32" s="32"/>
      <c r="D32" s="32"/>
      <c r="E32" s="32"/>
      <c r="F32" s="32"/>
      <c r="G32" s="32"/>
      <c r="H32" s="32"/>
      <c r="I32" s="32"/>
      <c r="J32" s="32"/>
      <c r="K32" s="32"/>
      <c r="L32" s="32"/>
      <c r="M32" s="32"/>
      <c r="N32" s="32"/>
      <c r="O32" s="32"/>
    </row>
    <row r="36" spans="2:15">
      <c r="O36" s="27"/>
    </row>
    <row r="37" spans="2:15">
      <c r="B37" s="28"/>
      <c r="C37" s="29"/>
      <c r="F37" s="30"/>
      <c r="G37" s="28"/>
    </row>
    <row r="44" spans="2:15">
      <c r="B44" s="28"/>
      <c r="C44" s="29"/>
      <c r="F44" s="30"/>
    </row>
    <row r="51" spans="2:6">
      <c r="B51" s="28"/>
      <c r="C51" s="29"/>
      <c r="F51" s="30"/>
    </row>
    <row r="58" spans="2:6">
      <c r="B58" s="28"/>
      <c r="F58" s="30"/>
    </row>
    <row r="65" spans="6:6">
      <c r="F65" s="30"/>
    </row>
  </sheetData>
  <mergeCells count="29">
    <mergeCell ref="B4:G4"/>
    <mergeCell ref="H4:I4"/>
    <mergeCell ref="A5:B6"/>
    <mergeCell ref="C5:C6"/>
    <mergeCell ref="D5:E5"/>
    <mergeCell ref="F5:G5"/>
    <mergeCell ref="E8:F8"/>
    <mergeCell ref="G8:I8"/>
    <mergeCell ref="C10:G10"/>
    <mergeCell ref="H10:I10"/>
    <mergeCell ref="C11:G11"/>
    <mergeCell ref="A22:B23"/>
    <mergeCell ref="C22:C23"/>
    <mergeCell ref="D22:D23"/>
    <mergeCell ref="E22:G22"/>
    <mergeCell ref="I22:I23"/>
    <mergeCell ref="C24:G24"/>
    <mergeCell ref="E25:G25"/>
    <mergeCell ref="E9:F9"/>
    <mergeCell ref="F20:G20"/>
    <mergeCell ref="H20:I20"/>
    <mergeCell ref="C21:G21"/>
    <mergeCell ref="E15:F15"/>
    <mergeCell ref="G15:I15"/>
    <mergeCell ref="C16:G16"/>
    <mergeCell ref="E17:F17"/>
    <mergeCell ref="G17:I17"/>
    <mergeCell ref="C18:G18"/>
    <mergeCell ref="C12:G12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1345DE-5C27-4006-887D-DDB7A9E47033}">
  <sheetPr codeName="Planilha86">
    <tabColor rgb="FFFF0000"/>
    <pageSetUpPr fitToPage="1"/>
  </sheetPr>
  <dimension ref="A1:Q77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</row>
    <row r="2" spans="1:15" ht="19.5" customHeight="1" thickTop="1">
      <c r="A2" s="704" t="s">
        <v>73</v>
      </c>
      <c r="B2" s="705"/>
      <c r="C2" s="705"/>
      <c r="D2" s="705"/>
      <c r="E2" s="705" t="s">
        <v>116</v>
      </c>
      <c r="F2" s="706"/>
      <c r="G2" s="707"/>
      <c r="H2" s="705"/>
      <c r="I2" s="708"/>
      <c r="J2" s="32"/>
      <c r="K2" s="32"/>
      <c r="L2" s="32"/>
      <c r="M2" s="32"/>
      <c r="N2" s="32"/>
      <c r="O2" s="32"/>
    </row>
    <row r="3" spans="1:15" ht="13.5" customHeight="1">
      <c r="A3" s="709" t="s">
        <v>74</v>
      </c>
      <c r="B3" s="707"/>
      <c r="C3" s="707"/>
      <c r="D3" s="710" t="s">
        <v>75</v>
      </c>
      <c r="E3" s="707"/>
      <c r="F3" s="706"/>
      <c r="G3" s="711" t="s">
        <v>76</v>
      </c>
      <c r="H3" s="712">
        <v>10</v>
      </c>
      <c r="I3" s="713" t="s">
        <v>146</v>
      </c>
      <c r="J3" s="32"/>
      <c r="K3" s="32"/>
      <c r="L3" s="32"/>
      <c r="M3" s="32"/>
      <c r="N3" s="32"/>
      <c r="O3" s="32"/>
    </row>
    <row r="4" spans="1:15" ht="13.5" customHeight="1" thickBot="1">
      <c r="A4" s="714">
        <v>3713608</v>
      </c>
      <c r="B4" s="1436" t="s">
        <v>297</v>
      </c>
      <c r="C4" s="1436"/>
      <c r="D4" s="1436"/>
      <c r="E4" s="1436"/>
      <c r="F4" s="1436"/>
      <c r="G4" s="1436"/>
      <c r="H4" s="1437" t="s">
        <v>77</v>
      </c>
      <c r="I4" s="1438"/>
      <c r="J4" s="32"/>
      <c r="K4" s="32"/>
      <c r="L4" s="32"/>
      <c r="M4" s="32"/>
      <c r="N4" s="32"/>
      <c r="O4" s="32"/>
    </row>
    <row r="5" spans="1:15" ht="13.5" customHeight="1" thickBot="1">
      <c r="A5" s="1429" t="s">
        <v>78</v>
      </c>
      <c r="B5" s="1430"/>
      <c r="C5" s="1433" t="s">
        <v>79</v>
      </c>
      <c r="D5" s="1442" t="s">
        <v>80</v>
      </c>
      <c r="E5" s="1442"/>
      <c r="F5" s="1442" t="s">
        <v>81</v>
      </c>
      <c r="G5" s="1442"/>
      <c r="H5" s="717"/>
      <c r="I5" s="718" t="s">
        <v>82</v>
      </c>
      <c r="J5" s="32"/>
      <c r="K5" s="32"/>
      <c r="L5" s="32"/>
      <c r="M5" s="32"/>
      <c r="N5" s="32"/>
      <c r="O5" s="32"/>
    </row>
    <row r="6" spans="1:15" ht="15" customHeight="1" thickBot="1">
      <c r="A6" s="1439"/>
      <c r="B6" s="1440"/>
      <c r="C6" s="1441"/>
      <c r="D6" s="719" t="s">
        <v>83</v>
      </c>
      <c r="E6" s="719" t="s">
        <v>84</v>
      </c>
      <c r="F6" s="719" t="s">
        <v>85</v>
      </c>
      <c r="G6" s="719" t="s">
        <v>86</v>
      </c>
      <c r="H6" s="719"/>
      <c r="I6" s="720" t="s">
        <v>87</v>
      </c>
      <c r="J6" s="32"/>
      <c r="K6" s="32"/>
      <c r="L6" s="32"/>
      <c r="M6" s="32"/>
      <c r="N6" s="32"/>
      <c r="O6" s="32"/>
    </row>
    <row r="7" spans="1:15" ht="15.75" thickBot="1">
      <c r="A7" s="721"/>
      <c r="B7" s="722"/>
      <c r="C7" s="723"/>
      <c r="D7" s="722"/>
      <c r="E7" s="724"/>
      <c r="F7" s="722"/>
      <c r="G7" s="725" t="s">
        <v>88</v>
      </c>
      <c r="H7" s="726"/>
      <c r="I7" s="727">
        <v>0</v>
      </c>
      <c r="J7" s="32"/>
      <c r="K7" s="32"/>
      <c r="L7" s="32"/>
      <c r="M7" s="32"/>
      <c r="N7" s="32"/>
      <c r="O7" s="32"/>
    </row>
    <row r="8" spans="1:15" ht="15.75" thickBot="1">
      <c r="A8" s="728" t="s">
        <v>89</v>
      </c>
      <c r="B8" s="729"/>
      <c r="C8" s="716" t="s">
        <v>79</v>
      </c>
      <c r="D8" s="716" t="s">
        <v>90</v>
      </c>
      <c r="E8" s="1442" t="s">
        <v>81</v>
      </c>
      <c r="F8" s="1443"/>
      <c r="G8" s="1444" t="s">
        <v>91</v>
      </c>
      <c r="H8" s="1444"/>
      <c r="I8" s="1445"/>
      <c r="J8" s="32"/>
      <c r="K8" s="32"/>
      <c r="L8" s="32"/>
      <c r="M8" s="32"/>
      <c r="N8" s="32"/>
      <c r="O8" s="32"/>
    </row>
    <row r="9" spans="1:15" ht="14.25">
      <c r="A9" s="721" t="s">
        <v>127</v>
      </c>
      <c r="B9" s="722" t="s">
        <v>128</v>
      </c>
      <c r="C9" s="731">
        <v>4</v>
      </c>
      <c r="D9" s="732" t="s">
        <v>92</v>
      </c>
      <c r="E9" s="1420">
        <v>16.732399999999998</v>
      </c>
      <c r="F9" s="1420"/>
      <c r="G9" s="726"/>
      <c r="H9" s="726"/>
      <c r="I9" s="727">
        <f>E9*C9</f>
        <v>66.929599999999994</v>
      </c>
      <c r="J9" s="32"/>
      <c r="K9" s="32"/>
      <c r="L9" s="32"/>
      <c r="M9" s="32"/>
      <c r="N9" s="32"/>
      <c r="O9" s="32"/>
    </row>
    <row r="10" spans="1:15" ht="15" customHeight="1">
      <c r="A10" s="721"/>
      <c r="B10" s="722"/>
      <c r="C10" s="1419" t="s">
        <v>93</v>
      </c>
      <c r="D10" s="1426"/>
      <c r="E10" s="1426"/>
      <c r="F10" s="1426"/>
      <c r="G10" s="1426"/>
      <c r="H10" s="1446">
        <f>I9</f>
        <v>66.929599999999994</v>
      </c>
      <c r="I10" s="1447"/>
      <c r="J10" s="32"/>
      <c r="K10" s="32"/>
      <c r="L10" s="32"/>
      <c r="M10" s="32"/>
      <c r="N10" s="32"/>
      <c r="O10" s="32"/>
    </row>
    <row r="11" spans="1:15" ht="24" customHeight="1" thickBot="1">
      <c r="A11" s="733"/>
      <c r="B11" s="734"/>
      <c r="C11" s="1424" t="s">
        <v>95</v>
      </c>
      <c r="D11" s="1425"/>
      <c r="E11" s="1425"/>
      <c r="F11" s="1425"/>
      <c r="G11" s="1425"/>
      <c r="H11" s="736"/>
      <c r="I11" s="737">
        <f>H10+I7</f>
        <v>66.929599999999994</v>
      </c>
      <c r="J11" s="32"/>
      <c r="K11" s="759" t="s">
        <v>1527</v>
      </c>
      <c r="L11" s="32"/>
      <c r="M11" s="32"/>
      <c r="N11" s="32"/>
      <c r="O11" s="32"/>
    </row>
    <row r="12" spans="1:15" ht="24" customHeight="1">
      <c r="A12" s="721"/>
      <c r="B12" s="722"/>
      <c r="C12" s="1419" t="s">
        <v>96</v>
      </c>
      <c r="D12" s="1426"/>
      <c r="E12" s="1426"/>
      <c r="F12" s="1426"/>
      <c r="G12" s="1426"/>
      <c r="H12" s="726"/>
      <c r="I12" s="738">
        <v>6.6929999999999996</v>
      </c>
      <c r="J12" s="32"/>
      <c r="K12" s="32"/>
      <c r="L12" s="32"/>
      <c r="M12" s="32"/>
      <c r="N12" s="32"/>
      <c r="O12" s="32"/>
    </row>
    <row r="13" spans="1:15" ht="15" customHeight="1">
      <c r="A13" s="721"/>
      <c r="B13" s="722"/>
      <c r="C13" s="726"/>
      <c r="D13" s="726"/>
      <c r="E13" s="726"/>
      <c r="F13" s="726"/>
      <c r="G13" s="725" t="s">
        <v>97</v>
      </c>
      <c r="H13" s="726"/>
      <c r="I13" s="738"/>
      <c r="J13" s="32"/>
      <c r="K13" s="32"/>
      <c r="L13" s="32"/>
      <c r="M13" s="32"/>
      <c r="N13" s="32"/>
      <c r="O13" s="32"/>
    </row>
    <row r="14" spans="1:15" ht="15" customHeight="1" thickBot="1">
      <c r="A14" s="733"/>
      <c r="B14" s="734"/>
      <c r="C14" s="736"/>
      <c r="D14" s="736"/>
      <c r="E14" s="736"/>
      <c r="F14" s="736"/>
      <c r="G14" s="735" t="s">
        <v>98</v>
      </c>
      <c r="H14" s="736"/>
      <c r="I14" s="739" t="s">
        <v>94</v>
      </c>
      <c r="J14" s="32"/>
      <c r="K14" s="32"/>
      <c r="L14" s="32"/>
      <c r="M14" s="32"/>
      <c r="N14" s="32"/>
      <c r="O14" s="32"/>
    </row>
    <row r="15" spans="1:15" ht="24" customHeight="1">
      <c r="A15" s="740" t="s">
        <v>99</v>
      </c>
      <c r="B15" s="741"/>
      <c r="C15" s="717" t="s">
        <v>79</v>
      </c>
      <c r="D15" s="717" t="s">
        <v>90</v>
      </c>
      <c r="E15" s="1422" t="s">
        <v>100</v>
      </c>
      <c r="F15" s="1422"/>
      <c r="G15" s="1422" t="s">
        <v>70</v>
      </c>
      <c r="H15" s="1422"/>
      <c r="I15" s="1423"/>
      <c r="J15" s="32"/>
      <c r="K15" s="32"/>
      <c r="L15" s="32"/>
      <c r="M15" s="32"/>
      <c r="N15" s="32"/>
      <c r="O15" s="32"/>
    </row>
    <row r="16" spans="1:15" ht="24" customHeight="1">
      <c r="A16" s="721" t="s">
        <v>306</v>
      </c>
      <c r="B16" s="722" t="s">
        <v>307</v>
      </c>
      <c r="C16" s="742">
        <v>4</v>
      </c>
      <c r="D16" s="732" t="s">
        <v>146</v>
      </c>
      <c r="E16" s="1421">
        <v>0.62909999999999999</v>
      </c>
      <c r="F16" s="1421"/>
      <c r="G16" s="726"/>
      <c r="H16" s="726"/>
      <c r="I16" s="727">
        <f>C16*E16</f>
        <v>2.5164</v>
      </c>
      <c r="J16" s="32"/>
      <c r="K16" s="32"/>
      <c r="L16" s="32"/>
      <c r="M16" s="32"/>
      <c r="N16" s="32"/>
      <c r="O16" s="32"/>
    </row>
    <row r="17" spans="1:15" ht="24" customHeight="1">
      <c r="A17" s="721" t="s">
        <v>308</v>
      </c>
      <c r="B17" s="722" t="s">
        <v>309</v>
      </c>
      <c r="C17" s="742">
        <v>2.0619999999999999E-2</v>
      </c>
      <c r="D17" s="732" t="s">
        <v>205</v>
      </c>
      <c r="E17" s="1421">
        <v>6.2423000000000002</v>
      </c>
      <c r="F17" s="1421"/>
      <c r="G17" s="726"/>
      <c r="H17" s="726"/>
      <c r="I17" s="727">
        <f t="shared" ref="I17:I19" si="0">C17*E17</f>
        <v>0.12871622599999999</v>
      </c>
      <c r="J17" s="32"/>
      <c r="K17" s="32"/>
      <c r="L17" s="32"/>
      <c r="M17" s="32"/>
      <c r="N17" s="32"/>
      <c r="O17" s="32"/>
    </row>
    <row r="18" spans="1:15" ht="24" customHeight="1">
      <c r="A18" s="721" t="s">
        <v>310</v>
      </c>
      <c r="B18" s="722" t="s">
        <v>311</v>
      </c>
      <c r="C18" s="742">
        <v>0.42</v>
      </c>
      <c r="D18" s="732" t="s">
        <v>299</v>
      </c>
      <c r="E18" s="1421">
        <v>14</v>
      </c>
      <c r="F18" s="1421"/>
      <c r="G18" s="726"/>
      <c r="H18" s="726"/>
      <c r="I18" s="727">
        <f t="shared" si="0"/>
        <v>5.88</v>
      </c>
      <c r="J18" s="32"/>
      <c r="K18" s="32"/>
      <c r="L18" s="32"/>
      <c r="M18" s="32"/>
      <c r="N18" s="32"/>
      <c r="O18" s="32"/>
    </row>
    <row r="19" spans="1:15" ht="24" customHeight="1">
      <c r="A19" s="721" t="s">
        <v>312</v>
      </c>
      <c r="B19" s="722" t="s">
        <v>313</v>
      </c>
      <c r="C19" s="742">
        <v>0.02</v>
      </c>
      <c r="D19" s="732" t="s">
        <v>299</v>
      </c>
      <c r="E19" s="1421">
        <v>26.984300000000001</v>
      </c>
      <c r="F19" s="1421"/>
      <c r="G19" s="726"/>
      <c r="H19" s="726"/>
      <c r="I19" s="727">
        <f t="shared" si="0"/>
        <v>0.539686</v>
      </c>
      <c r="J19" s="32"/>
      <c r="K19" s="32"/>
      <c r="L19" s="32"/>
      <c r="M19" s="32"/>
      <c r="N19" s="32"/>
      <c r="O19" s="32"/>
    </row>
    <row r="20" spans="1:15" ht="15" customHeight="1" thickBot="1">
      <c r="A20" s="733"/>
      <c r="B20" s="734"/>
      <c r="C20" s="1424" t="s">
        <v>101</v>
      </c>
      <c r="D20" s="1424"/>
      <c r="E20" s="1424"/>
      <c r="F20" s="1424"/>
      <c r="G20" s="1424"/>
      <c r="H20" s="734"/>
      <c r="I20" s="743">
        <f>SUM(I16:I19)</f>
        <v>9.0648</v>
      </c>
      <c r="J20" s="32"/>
      <c r="K20" s="32"/>
      <c r="L20" s="32"/>
      <c r="M20" s="32"/>
      <c r="N20" s="32"/>
      <c r="O20" s="32"/>
    </row>
    <row r="21" spans="1:15" ht="15" customHeight="1">
      <c r="A21" s="740" t="s">
        <v>102</v>
      </c>
      <c r="B21" s="741"/>
      <c r="C21" s="717" t="s">
        <v>79</v>
      </c>
      <c r="D21" s="717" t="s">
        <v>90</v>
      </c>
      <c r="E21" s="1422" t="s">
        <v>70</v>
      </c>
      <c r="F21" s="1422"/>
      <c r="G21" s="1422" t="s">
        <v>70</v>
      </c>
      <c r="H21" s="1422"/>
      <c r="I21" s="1423"/>
      <c r="J21" s="32"/>
      <c r="K21" s="32"/>
      <c r="L21" s="32"/>
      <c r="M21" s="32"/>
      <c r="N21" s="32"/>
      <c r="O21" s="32"/>
    </row>
    <row r="22" spans="1:15" ht="24" customHeight="1" thickBot="1">
      <c r="A22" s="733"/>
      <c r="B22" s="734"/>
      <c r="C22" s="1424" t="s">
        <v>103</v>
      </c>
      <c r="D22" s="1425"/>
      <c r="E22" s="1425"/>
      <c r="F22" s="1425"/>
      <c r="G22" s="1425"/>
      <c r="H22" s="736"/>
      <c r="I22" s="744">
        <v>0</v>
      </c>
      <c r="J22" s="32"/>
      <c r="K22" s="32"/>
      <c r="L22" s="32"/>
      <c r="M22" s="32"/>
      <c r="N22" s="32"/>
      <c r="O22" s="32"/>
    </row>
    <row r="23" spans="1:15" ht="15" customHeight="1" thickBot="1">
      <c r="A23" s="728"/>
      <c r="B23" s="729"/>
      <c r="C23" s="730"/>
      <c r="D23" s="730"/>
      <c r="E23" s="730"/>
      <c r="F23" s="730"/>
      <c r="G23" s="730" t="s">
        <v>104</v>
      </c>
      <c r="H23" s="730"/>
      <c r="I23" s="745">
        <f>I12+I20</f>
        <v>15.7578</v>
      </c>
      <c r="J23" s="32"/>
      <c r="K23" s="32"/>
      <c r="L23" s="32"/>
      <c r="M23" s="32"/>
      <c r="N23" s="32"/>
      <c r="O23" s="32"/>
    </row>
    <row r="24" spans="1:15" ht="15" customHeight="1">
      <c r="A24" s="740" t="s">
        <v>105</v>
      </c>
      <c r="B24" s="741"/>
      <c r="C24" s="717" t="s">
        <v>106</v>
      </c>
      <c r="D24" s="717" t="s">
        <v>79</v>
      </c>
      <c r="E24" s="717" t="s">
        <v>90</v>
      </c>
      <c r="F24" s="1422" t="s">
        <v>70</v>
      </c>
      <c r="G24" s="1422"/>
      <c r="H24" s="1422" t="s">
        <v>70</v>
      </c>
      <c r="I24" s="1423"/>
      <c r="J24" s="32"/>
      <c r="K24" s="32"/>
      <c r="L24" s="32"/>
      <c r="M24" s="32"/>
      <c r="N24" s="32"/>
      <c r="O24" s="32"/>
    </row>
    <row r="25" spans="1:15" ht="29.25">
      <c r="A25" s="721" t="s">
        <v>306</v>
      </c>
      <c r="B25" s="746" t="s">
        <v>314</v>
      </c>
      <c r="C25" s="747">
        <v>5914655</v>
      </c>
      <c r="D25" s="747">
        <v>1.7000000000000001E-4</v>
      </c>
      <c r="E25" s="747" t="s">
        <v>57</v>
      </c>
      <c r="F25" s="725"/>
      <c r="G25" s="725">
        <v>20.62</v>
      </c>
      <c r="H25" s="725"/>
      <c r="I25" s="748">
        <f>D25*G25</f>
        <v>3.5054000000000001E-3</v>
      </c>
      <c r="J25" s="32"/>
      <c r="K25" s="32"/>
      <c r="L25" s="32"/>
      <c r="M25" s="32"/>
      <c r="N25" s="32"/>
      <c r="O25" s="32"/>
    </row>
    <row r="26" spans="1:15" ht="29.25">
      <c r="A26" s="721" t="s">
        <v>308</v>
      </c>
      <c r="B26" s="746" t="s">
        <v>315</v>
      </c>
      <c r="C26" s="747">
        <v>5914655</v>
      </c>
      <c r="D26" s="747">
        <v>2.0000000000000002E-5</v>
      </c>
      <c r="E26" s="747" t="s">
        <v>57</v>
      </c>
      <c r="F26" s="725"/>
      <c r="G26" s="725">
        <v>20.62</v>
      </c>
      <c r="H26" s="725"/>
      <c r="I26" s="748">
        <f t="shared" ref="I26:I28" si="1">D26*G26</f>
        <v>4.124E-4</v>
      </c>
      <c r="J26" s="32"/>
      <c r="K26" s="32"/>
      <c r="L26" s="32"/>
      <c r="M26" s="32"/>
      <c r="N26" s="32"/>
      <c r="O26" s="32"/>
    </row>
    <row r="27" spans="1:15" ht="29.25">
      <c r="A27" s="721" t="s">
        <v>310</v>
      </c>
      <c r="B27" s="746" t="s">
        <v>628</v>
      </c>
      <c r="C27" s="747">
        <v>5914654</v>
      </c>
      <c r="D27" s="747">
        <v>6.9300000000000004E-3</v>
      </c>
      <c r="E27" s="747" t="s">
        <v>57</v>
      </c>
      <c r="F27" s="725"/>
      <c r="G27" s="725">
        <v>17.63</v>
      </c>
      <c r="H27" s="725"/>
      <c r="I27" s="748">
        <f t="shared" si="1"/>
        <v>0.1221759</v>
      </c>
      <c r="J27" s="32"/>
      <c r="K27" s="32"/>
      <c r="L27" s="32"/>
      <c r="M27" s="32"/>
      <c r="N27" s="32"/>
      <c r="O27" s="32"/>
    </row>
    <row r="28" spans="1:15" ht="29.25">
      <c r="A28" s="721" t="s">
        <v>312</v>
      </c>
      <c r="B28" s="746" t="s">
        <v>316</v>
      </c>
      <c r="C28" s="747">
        <v>5914654</v>
      </c>
      <c r="D28" s="747">
        <v>7.3999999999999999E-4</v>
      </c>
      <c r="E28" s="747" t="s">
        <v>57</v>
      </c>
      <c r="F28" s="725"/>
      <c r="G28" s="725">
        <v>17.63</v>
      </c>
      <c r="H28" s="725"/>
      <c r="I28" s="748">
        <f t="shared" si="1"/>
        <v>1.3046200000000001E-2</v>
      </c>
      <c r="J28" s="32"/>
      <c r="K28" s="32"/>
      <c r="L28" s="32"/>
      <c r="M28" s="32"/>
      <c r="N28" s="32"/>
      <c r="O28" s="32"/>
    </row>
    <row r="29" spans="1:15" ht="15" customHeight="1" thickBot="1">
      <c r="A29" s="749"/>
      <c r="B29" s="750"/>
      <c r="C29" s="1424" t="s">
        <v>107</v>
      </c>
      <c r="D29" s="1424"/>
      <c r="E29" s="1424"/>
      <c r="F29" s="1424"/>
      <c r="G29" s="1424"/>
      <c r="H29" s="735"/>
      <c r="I29" s="751">
        <f>SUM(I25:I28)</f>
        <v>0.1391</v>
      </c>
      <c r="J29" s="32"/>
      <c r="K29" s="32"/>
      <c r="L29" s="32"/>
      <c r="M29" s="32"/>
      <c r="N29" s="32"/>
      <c r="O29" s="32"/>
    </row>
    <row r="30" spans="1:15" ht="15" customHeight="1" thickBot="1">
      <c r="A30" s="1429" t="s">
        <v>108</v>
      </c>
      <c r="B30" s="1430"/>
      <c r="C30" s="1433" t="s">
        <v>79</v>
      </c>
      <c r="D30" s="1433" t="s">
        <v>90</v>
      </c>
      <c r="E30" s="1435" t="s">
        <v>109</v>
      </c>
      <c r="F30" s="1435"/>
      <c r="G30" s="1435"/>
      <c r="H30" s="715"/>
      <c r="I30" s="1427" t="s">
        <v>70</v>
      </c>
      <c r="J30" s="32"/>
      <c r="K30" s="32"/>
      <c r="L30" s="32"/>
      <c r="M30" s="32"/>
      <c r="N30" s="32"/>
      <c r="O30" s="32"/>
    </row>
    <row r="31" spans="1:15" ht="24" customHeight="1">
      <c r="A31" s="1431"/>
      <c r="B31" s="1432"/>
      <c r="C31" s="1434"/>
      <c r="D31" s="1434"/>
      <c r="E31" s="752" t="s">
        <v>110</v>
      </c>
      <c r="F31" s="752" t="s">
        <v>111</v>
      </c>
      <c r="G31" s="752" t="s">
        <v>112</v>
      </c>
      <c r="H31" s="752"/>
      <c r="I31" s="1428"/>
      <c r="J31" s="32"/>
      <c r="K31" s="32"/>
      <c r="L31" s="32"/>
      <c r="M31" s="32"/>
      <c r="N31" s="32"/>
      <c r="O31" s="32"/>
    </row>
    <row r="32" spans="1:15" ht="28.5">
      <c r="A32" s="721" t="s">
        <v>306</v>
      </c>
      <c r="B32" s="746" t="s">
        <v>314</v>
      </c>
      <c r="C32" s="752">
        <v>1.7000000000000001E-4</v>
      </c>
      <c r="D32" s="752" t="s">
        <v>113</v>
      </c>
      <c r="E32" s="752"/>
      <c r="F32" s="752"/>
      <c r="G32" s="752">
        <v>4.4400000000000004</v>
      </c>
      <c r="H32" s="752"/>
      <c r="I32" s="753">
        <f>G32*C32</f>
        <v>7.5480000000000002E-4</v>
      </c>
      <c r="J32" s="32"/>
      <c r="K32" s="32"/>
      <c r="L32" s="32"/>
      <c r="M32" s="32"/>
      <c r="N32" s="32"/>
      <c r="O32" s="32"/>
    </row>
    <row r="33" spans="1:17" ht="28.5">
      <c r="A33" s="721" t="s">
        <v>308</v>
      </c>
      <c r="B33" s="746" t="s">
        <v>315</v>
      </c>
      <c r="C33" s="752">
        <v>2.0000000000000002E-5</v>
      </c>
      <c r="D33" s="752" t="s">
        <v>113</v>
      </c>
      <c r="E33" s="752"/>
      <c r="F33" s="752"/>
      <c r="G33" s="752">
        <v>4.4400000000000004</v>
      </c>
      <c r="H33" s="752"/>
      <c r="I33" s="753">
        <f t="shared" ref="I33:I35" si="2">G33*C33</f>
        <v>8.8800000000000004E-5</v>
      </c>
      <c r="J33" s="32"/>
      <c r="K33" s="32"/>
      <c r="L33" s="32"/>
      <c r="M33" s="32"/>
      <c r="N33" s="32"/>
      <c r="O33" s="32"/>
    </row>
    <row r="34" spans="1:17" ht="28.5">
      <c r="A34" s="721" t="s">
        <v>310</v>
      </c>
      <c r="B34" s="746" t="s">
        <v>628</v>
      </c>
      <c r="C34" s="752">
        <v>6.9300000000000004E-3</v>
      </c>
      <c r="D34" s="752" t="s">
        <v>113</v>
      </c>
      <c r="E34" s="752"/>
      <c r="F34" s="752"/>
      <c r="G34" s="752">
        <v>4.4400000000000004</v>
      </c>
      <c r="H34" s="752"/>
      <c r="I34" s="753">
        <f t="shared" si="2"/>
        <v>3.07692E-2</v>
      </c>
      <c r="J34" s="32"/>
      <c r="K34" s="32"/>
      <c r="L34" s="32"/>
      <c r="M34" s="32"/>
      <c r="N34" s="32"/>
      <c r="O34" s="32"/>
    </row>
    <row r="35" spans="1:17" ht="28.5">
      <c r="A35" s="721" t="s">
        <v>312</v>
      </c>
      <c r="B35" s="746" t="s">
        <v>316</v>
      </c>
      <c r="C35" s="752">
        <v>7.3999999999999999E-4</v>
      </c>
      <c r="D35" s="752" t="s">
        <v>113</v>
      </c>
      <c r="E35" s="752"/>
      <c r="F35" s="752"/>
      <c r="G35" s="752">
        <v>4.4400000000000004</v>
      </c>
      <c r="H35" s="752"/>
      <c r="I35" s="753">
        <f t="shared" si="2"/>
        <v>3.2856000000000001E-3</v>
      </c>
      <c r="J35" s="32"/>
      <c r="K35" s="32"/>
      <c r="L35" s="32"/>
      <c r="M35" s="32"/>
      <c r="N35" s="32"/>
      <c r="O35" s="32"/>
    </row>
    <row r="36" spans="1:17" s="24" customFormat="1" ht="15">
      <c r="A36" s="754"/>
      <c r="B36" s="755"/>
      <c r="C36" s="1419" t="s">
        <v>114</v>
      </c>
      <c r="D36" s="1419"/>
      <c r="E36" s="1419"/>
      <c r="F36" s="1419"/>
      <c r="G36" s="1419"/>
      <c r="H36" s="725"/>
      <c r="I36" s="756">
        <f>SUM(I32:I35)</f>
        <v>3.49E-2</v>
      </c>
      <c r="J36" s="32"/>
      <c r="K36" s="32"/>
      <c r="L36" s="32"/>
      <c r="M36" s="32"/>
      <c r="N36" s="32"/>
      <c r="O36" s="32"/>
      <c r="P36" s="32"/>
      <c r="Q36" s="32"/>
    </row>
    <row r="37" spans="1:17" ht="15" customHeight="1">
      <c r="A37" s="754"/>
      <c r="B37" s="755"/>
      <c r="C37" s="725"/>
      <c r="D37" s="725"/>
      <c r="E37" s="1419" t="s">
        <v>115</v>
      </c>
      <c r="F37" s="1419"/>
      <c r="G37" s="1419"/>
      <c r="H37" s="755"/>
      <c r="I37" s="757">
        <f>I23+I36+I29</f>
        <v>15.93</v>
      </c>
      <c r="J37" s="32"/>
      <c r="K37" s="32"/>
      <c r="L37" s="32"/>
      <c r="M37" s="32"/>
      <c r="N37" s="32"/>
      <c r="O37" s="32"/>
      <c r="P37" s="32"/>
      <c r="Q37" s="32"/>
    </row>
    <row r="38" spans="1:17" ht="15" customHeight="1">
      <c r="A38" s="73"/>
      <c r="B38" s="74"/>
      <c r="C38" s="123"/>
      <c r="D38" s="123"/>
      <c r="E38" s="123"/>
      <c r="F38" s="123"/>
      <c r="G38" s="123" t="s">
        <v>151</v>
      </c>
      <c r="H38" s="74"/>
      <c r="I38" s="138">
        <v>0.21079999999999999</v>
      </c>
      <c r="J38" s="32"/>
      <c r="K38" s="32"/>
      <c r="L38" s="32"/>
      <c r="M38" s="32"/>
      <c r="N38" s="32"/>
      <c r="O38" s="32"/>
      <c r="P38" s="32"/>
      <c r="Q38" s="32"/>
    </row>
    <row r="39" spans="1:17" ht="15" customHeight="1">
      <c r="A39" s="76"/>
      <c r="B39"/>
      <c r="C39"/>
      <c r="D39"/>
      <c r="E39"/>
      <c r="F39"/>
      <c r="G39" s="123" t="s">
        <v>140</v>
      </c>
      <c r="H39"/>
      <c r="I39" s="120">
        <f>(I37*1.2108)</f>
        <v>19.29</v>
      </c>
      <c r="J39" s="32"/>
      <c r="K39" s="32"/>
      <c r="L39" s="32"/>
      <c r="M39" s="32"/>
      <c r="N39" s="32"/>
      <c r="O39" s="32"/>
      <c r="P39" s="32"/>
      <c r="Q39" s="32"/>
    </row>
    <row r="40" spans="1:17" ht="15" customHeight="1">
      <c r="B40" s="32"/>
      <c r="C40" s="32"/>
      <c r="D40" s="32"/>
      <c r="E40" s="32"/>
      <c r="F40" s="32"/>
      <c r="G40" s="32"/>
      <c r="H40" s="32"/>
      <c r="I40" s="32"/>
      <c r="J40" s="32"/>
      <c r="K40" s="32"/>
      <c r="L40" s="32"/>
      <c r="M40" s="32"/>
      <c r="N40" s="32"/>
      <c r="O40" s="32"/>
    </row>
    <row r="41" spans="1:17" ht="15" customHeight="1">
      <c r="B41" s="32"/>
      <c r="C41" s="32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2"/>
    </row>
    <row r="42" spans="1:17" ht="15" customHeight="1">
      <c r="B42" s="32"/>
      <c r="C42" s="32"/>
      <c r="D42" s="32"/>
      <c r="E42" s="32"/>
      <c r="F42" s="32"/>
      <c r="G42" s="32"/>
      <c r="H42" s="32"/>
      <c r="I42" s="32"/>
      <c r="J42" s="32"/>
      <c r="K42" s="32"/>
      <c r="L42" s="32"/>
      <c r="M42" s="32"/>
      <c r="N42" s="32"/>
      <c r="O42" s="32"/>
      <c r="P42" s="25"/>
    </row>
    <row r="43" spans="1:17" ht="15" customHeight="1">
      <c r="B43" s="32"/>
      <c r="C43" s="32"/>
      <c r="D43" s="32"/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32"/>
    </row>
    <row r="44" spans="1:17" ht="15" customHeight="1">
      <c r="B44" s="32"/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2"/>
    </row>
    <row r="48" spans="1:17">
      <c r="O48" s="27"/>
    </row>
    <row r="49" spans="2:7">
      <c r="B49" s="28"/>
      <c r="C49" s="29"/>
      <c r="F49" s="30"/>
      <c r="G49" s="28"/>
    </row>
    <row r="56" spans="2:7">
      <c r="B56" s="28"/>
      <c r="C56" s="29"/>
      <c r="F56" s="30"/>
    </row>
    <row r="63" spans="2:7">
      <c r="B63" s="28"/>
      <c r="C63" s="29"/>
      <c r="F63" s="30"/>
    </row>
    <row r="70" spans="2:6">
      <c r="B70" s="28"/>
      <c r="F70" s="30"/>
    </row>
    <row r="77" spans="2:6">
      <c r="F77" s="30"/>
    </row>
  </sheetData>
  <mergeCells count="33">
    <mergeCell ref="C29:G29"/>
    <mergeCell ref="B4:G4"/>
    <mergeCell ref="H4:I4"/>
    <mergeCell ref="A5:B6"/>
    <mergeCell ref="C5:C6"/>
    <mergeCell ref="D5:E5"/>
    <mergeCell ref="F5:G5"/>
    <mergeCell ref="E8:F8"/>
    <mergeCell ref="G8:I8"/>
    <mergeCell ref="C10:G10"/>
    <mergeCell ref="H10:I10"/>
    <mergeCell ref="C11:G11"/>
    <mergeCell ref="A30:B31"/>
    <mergeCell ref="C30:C31"/>
    <mergeCell ref="D30:D31"/>
    <mergeCell ref="E30:G30"/>
    <mergeCell ref="C36:G36"/>
    <mergeCell ref="E37:G37"/>
    <mergeCell ref="E9:F9"/>
    <mergeCell ref="E16:F16"/>
    <mergeCell ref="E17:F17"/>
    <mergeCell ref="E18:F18"/>
    <mergeCell ref="E19:F19"/>
    <mergeCell ref="F24:G24"/>
    <mergeCell ref="E15:F15"/>
    <mergeCell ref="G15:I15"/>
    <mergeCell ref="C20:G20"/>
    <mergeCell ref="E21:F21"/>
    <mergeCell ref="G21:I21"/>
    <mergeCell ref="C22:G22"/>
    <mergeCell ref="C12:G12"/>
    <mergeCell ref="H24:I24"/>
    <mergeCell ref="I30:I31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48" fitToHeight="0" orientation="portrait" r:id="rId1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353FE1-EFD0-48EE-92D0-F88FEA32D83E}">
  <sheetPr codeName="Planilha87">
    <tabColor rgb="FF92D050"/>
    <pageSetUpPr fitToPage="1"/>
  </sheetPr>
  <dimension ref="A1:Q66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</row>
    <row r="2" spans="1:15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</row>
    <row r="3" spans="1:15" ht="13.5" customHeight="1">
      <c r="A3" s="47" t="s">
        <v>74</v>
      </c>
      <c r="B3" s="48"/>
      <c r="C3" s="48"/>
      <c r="D3" s="49" t="s">
        <v>75</v>
      </c>
      <c r="E3" s="48"/>
      <c r="G3" s="50" t="s">
        <v>76</v>
      </c>
      <c r="H3" s="51">
        <v>1</v>
      </c>
      <c r="I3" s="52" t="s">
        <v>299</v>
      </c>
      <c r="J3" s="32"/>
      <c r="K3" s="32"/>
      <c r="L3" s="32"/>
      <c r="M3" s="32"/>
      <c r="N3" s="32"/>
      <c r="O3" s="32"/>
    </row>
    <row r="4" spans="1:15" ht="13.5" customHeight="1" thickBot="1">
      <c r="A4" s="53">
        <v>804385</v>
      </c>
      <c r="B4" s="1028" t="s">
        <v>557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</row>
    <row r="5" spans="1:15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</row>
    <row r="6" spans="1:15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</row>
    <row r="7" spans="1:15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</row>
    <row r="8" spans="1:15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</row>
    <row r="9" spans="1:15" ht="15" customHeight="1">
      <c r="A9" s="64"/>
      <c r="B9" s="65"/>
      <c r="C9" s="1042" t="s">
        <v>93</v>
      </c>
      <c r="D9" s="1043"/>
      <c r="E9" s="1043"/>
      <c r="F9" s="1043"/>
      <c r="G9" s="1043"/>
      <c r="H9" s="1044">
        <v>0</v>
      </c>
      <c r="I9" s="1045"/>
      <c r="J9" s="32"/>
      <c r="K9" s="32"/>
      <c r="L9" s="32"/>
      <c r="M9" s="32"/>
      <c r="N9" s="32"/>
      <c r="O9" s="32"/>
    </row>
    <row r="10" spans="1:15" ht="24" customHeight="1" thickBot="1">
      <c r="A10" s="66"/>
      <c r="B10" s="40"/>
      <c r="C10" s="1056" t="s">
        <v>95</v>
      </c>
      <c r="D10" s="1057"/>
      <c r="E10" s="1057"/>
      <c r="F10" s="1057"/>
      <c r="G10" s="1057"/>
      <c r="H10" s="127"/>
      <c r="I10" s="98">
        <f>H9+I7</f>
        <v>0</v>
      </c>
      <c r="J10" s="32"/>
      <c r="K10" s="32"/>
      <c r="L10" s="32"/>
      <c r="M10" s="32"/>
      <c r="N10" s="32"/>
      <c r="O10" s="32"/>
    </row>
    <row r="11" spans="1:15" ht="24" customHeight="1">
      <c r="A11" s="64"/>
      <c r="B11" s="65"/>
      <c r="C11" s="1042" t="s">
        <v>96</v>
      </c>
      <c r="D11" s="1043"/>
      <c r="E11" s="1043"/>
      <c r="F11" s="1043"/>
      <c r="G11" s="1043"/>
      <c r="H11" s="131"/>
      <c r="I11" s="67">
        <v>0</v>
      </c>
      <c r="J11" s="32"/>
      <c r="K11" s="32"/>
      <c r="L11" s="32"/>
      <c r="M11" s="32"/>
      <c r="N11" s="32"/>
      <c r="O11" s="32"/>
    </row>
    <row r="12" spans="1:15" ht="15" customHeight="1">
      <c r="A12" s="64"/>
      <c r="B12" s="65"/>
      <c r="C12" s="131"/>
      <c r="D12" s="131"/>
      <c r="E12" s="131"/>
      <c r="F12" s="131"/>
      <c r="G12" s="123" t="s">
        <v>97</v>
      </c>
      <c r="H12" s="131"/>
      <c r="I12" s="67"/>
      <c r="J12" s="32"/>
      <c r="K12" s="32"/>
      <c r="L12" s="32"/>
      <c r="M12" s="32"/>
      <c r="N12" s="32"/>
      <c r="O12" s="32"/>
    </row>
    <row r="13" spans="1:15" ht="15" customHeight="1" thickBot="1">
      <c r="A13" s="66"/>
      <c r="B13" s="40"/>
      <c r="C13" s="127"/>
      <c r="D13" s="127"/>
      <c r="E13" s="127"/>
      <c r="F13" s="127"/>
      <c r="G13" s="126" t="s">
        <v>98</v>
      </c>
      <c r="H13" s="127"/>
      <c r="I13" s="68" t="s">
        <v>94</v>
      </c>
      <c r="J13" s="32"/>
      <c r="K13" s="32"/>
      <c r="L13" s="32"/>
      <c r="M13" s="32"/>
      <c r="N13" s="32"/>
      <c r="O13" s="32"/>
    </row>
    <row r="14" spans="1:15" ht="24" customHeight="1" thickBot="1">
      <c r="A14" s="57" t="s">
        <v>99</v>
      </c>
      <c r="B14" s="130"/>
      <c r="C14" s="129" t="s">
        <v>79</v>
      </c>
      <c r="D14" s="129" t="s">
        <v>90</v>
      </c>
      <c r="E14" s="1039" t="s">
        <v>100</v>
      </c>
      <c r="F14" s="1039"/>
      <c r="G14" s="1039" t="s">
        <v>70</v>
      </c>
      <c r="H14" s="1039"/>
      <c r="I14" s="1040"/>
      <c r="J14" s="32"/>
      <c r="K14" s="32"/>
      <c r="L14" s="32"/>
      <c r="M14" s="32"/>
      <c r="N14" s="32"/>
      <c r="O14" s="32"/>
    </row>
    <row r="15" spans="1:15" ht="15" customHeight="1" thickBot="1">
      <c r="A15" s="66"/>
      <c r="B15" s="40"/>
      <c r="C15" s="1056" t="s">
        <v>101</v>
      </c>
      <c r="D15" s="1057"/>
      <c r="E15" s="1057"/>
      <c r="F15" s="1057"/>
      <c r="G15" s="1057"/>
      <c r="H15" s="40"/>
      <c r="I15" s="69"/>
      <c r="J15" s="32"/>
      <c r="K15" s="32"/>
      <c r="L15" s="32"/>
      <c r="M15" s="32"/>
      <c r="N15" s="32"/>
      <c r="O15" s="32"/>
    </row>
    <row r="16" spans="1:15" ht="15" customHeight="1">
      <c r="A16" s="99" t="s">
        <v>102</v>
      </c>
      <c r="B16" s="100"/>
      <c r="C16" s="135" t="s">
        <v>79</v>
      </c>
      <c r="D16" s="135" t="s">
        <v>90</v>
      </c>
      <c r="E16" s="1054" t="s">
        <v>70</v>
      </c>
      <c r="F16" s="1054"/>
      <c r="G16" s="1054" t="s">
        <v>70</v>
      </c>
      <c r="H16" s="1054"/>
      <c r="I16" s="1055"/>
      <c r="J16" s="32"/>
      <c r="K16" s="32"/>
      <c r="L16" s="32"/>
      <c r="M16" s="32"/>
      <c r="N16" s="32"/>
      <c r="O16" s="32"/>
    </row>
    <row r="17" spans="1:17" ht="29.25">
      <c r="A17" s="85">
        <v>1107892</v>
      </c>
      <c r="B17" s="83" t="s">
        <v>156</v>
      </c>
      <c r="C17" s="111">
        <v>2.14</v>
      </c>
      <c r="D17" s="268" t="s">
        <v>10</v>
      </c>
      <c r="E17" s="123"/>
      <c r="F17" s="123">
        <v>387.44</v>
      </c>
      <c r="G17" s="123"/>
      <c r="H17" s="123"/>
      <c r="I17" s="75">
        <f>F17*C17</f>
        <v>829.12159999999994</v>
      </c>
      <c r="J17" s="32"/>
      <c r="K17" s="32"/>
      <c r="L17" s="32"/>
      <c r="M17" s="32"/>
      <c r="N17" s="32"/>
      <c r="O17" s="32"/>
    </row>
    <row r="18" spans="1:17" ht="43.5">
      <c r="A18" s="85">
        <v>3103302</v>
      </c>
      <c r="B18" s="83" t="s">
        <v>154</v>
      </c>
      <c r="C18" s="111">
        <v>11.17</v>
      </c>
      <c r="D18" s="268" t="s">
        <v>8</v>
      </c>
      <c r="E18" s="123"/>
      <c r="F18" s="123">
        <v>62.24</v>
      </c>
      <c r="G18" s="123"/>
      <c r="H18" s="123"/>
      <c r="I18" s="75">
        <f t="shared" ref="I18" si="0">F18*C18</f>
        <v>695.22080000000005</v>
      </c>
      <c r="J18" s="32"/>
      <c r="K18" s="32"/>
      <c r="L18" s="32"/>
      <c r="M18" s="32"/>
      <c r="N18" s="32"/>
      <c r="O18" s="32"/>
    </row>
    <row r="19" spans="1:17" ht="24" customHeight="1" thickBot="1">
      <c r="A19" s="66"/>
      <c r="B19" s="40"/>
      <c r="C19" s="1056" t="s">
        <v>103</v>
      </c>
      <c r="D19" s="1057"/>
      <c r="E19" s="1057"/>
      <c r="F19" s="1057"/>
      <c r="G19" s="1057"/>
      <c r="H19" s="127"/>
      <c r="I19" s="105">
        <f>SUM(I17:I18)</f>
        <v>1524.3424</v>
      </c>
      <c r="J19" s="32"/>
      <c r="K19" s="32"/>
      <c r="L19" s="32"/>
      <c r="M19" s="32"/>
      <c r="N19" s="32"/>
      <c r="O19" s="32"/>
    </row>
    <row r="20" spans="1:17" ht="15" customHeight="1" thickBot="1">
      <c r="A20" s="57"/>
      <c r="B20" s="130"/>
      <c r="C20" s="125"/>
      <c r="D20" s="125"/>
      <c r="E20" s="125"/>
      <c r="F20" s="125"/>
      <c r="G20" s="125" t="s">
        <v>104</v>
      </c>
      <c r="H20" s="125"/>
      <c r="I20" s="70">
        <f>I19</f>
        <v>1524.3424</v>
      </c>
      <c r="J20" s="32"/>
      <c r="K20" s="32"/>
      <c r="L20" s="32"/>
      <c r="M20" s="32"/>
      <c r="N20" s="32"/>
      <c r="O20" s="32"/>
    </row>
    <row r="21" spans="1:17" ht="15" customHeight="1">
      <c r="A21" s="99" t="s">
        <v>105</v>
      </c>
      <c r="B21" s="100"/>
      <c r="C21" s="135" t="s">
        <v>106</v>
      </c>
      <c r="D21" s="135" t="s">
        <v>79</v>
      </c>
      <c r="E21" s="135" t="s">
        <v>90</v>
      </c>
      <c r="F21" s="1054" t="s">
        <v>70</v>
      </c>
      <c r="G21" s="1054"/>
      <c r="H21" s="1054" t="s">
        <v>70</v>
      </c>
      <c r="I21" s="1055"/>
      <c r="J21" s="32"/>
      <c r="K21" s="32"/>
      <c r="L21" s="32"/>
      <c r="M21" s="32"/>
      <c r="N21" s="32"/>
      <c r="O21" s="32"/>
    </row>
    <row r="22" spans="1:17" ht="15" customHeight="1" thickBot="1">
      <c r="A22" s="71"/>
      <c r="B22" s="41"/>
      <c r="C22" s="1056" t="s">
        <v>107</v>
      </c>
      <c r="D22" s="1056"/>
      <c r="E22" s="1056"/>
      <c r="F22" s="1056"/>
      <c r="G22" s="1056"/>
      <c r="H22" s="126"/>
      <c r="I22" s="72"/>
      <c r="J22" s="32"/>
      <c r="K22" s="32"/>
      <c r="L22" s="32"/>
      <c r="M22" s="32"/>
      <c r="N22" s="32"/>
      <c r="O22" s="32"/>
    </row>
    <row r="23" spans="1:17" ht="15" customHeight="1" thickBot="1">
      <c r="A23" s="1031" t="s">
        <v>108</v>
      </c>
      <c r="B23" s="1032"/>
      <c r="C23" s="1035" t="s">
        <v>79</v>
      </c>
      <c r="D23" s="1035" t="s">
        <v>90</v>
      </c>
      <c r="E23" s="1059" t="s">
        <v>109</v>
      </c>
      <c r="F23" s="1059"/>
      <c r="G23" s="1059"/>
      <c r="H23" s="124"/>
      <c r="I23" s="1060" t="s">
        <v>70</v>
      </c>
      <c r="J23" s="32"/>
      <c r="K23" s="32"/>
      <c r="L23" s="32"/>
      <c r="M23" s="32"/>
      <c r="N23" s="32"/>
      <c r="O23" s="32"/>
    </row>
    <row r="24" spans="1:17" ht="24" customHeight="1">
      <c r="A24" s="1046"/>
      <c r="B24" s="1047"/>
      <c r="C24" s="1048"/>
      <c r="D24" s="1048"/>
      <c r="E24" s="133" t="s">
        <v>110</v>
      </c>
      <c r="F24" s="133" t="s">
        <v>111</v>
      </c>
      <c r="G24" s="133" t="s">
        <v>112</v>
      </c>
      <c r="H24" s="133"/>
      <c r="I24" s="1049"/>
      <c r="J24" s="32"/>
      <c r="K24" s="32"/>
      <c r="L24" s="32"/>
      <c r="M24" s="32"/>
      <c r="N24" s="32"/>
      <c r="O24" s="32"/>
    </row>
    <row r="25" spans="1:17" s="24" customFormat="1" ht="15">
      <c r="A25" s="73"/>
      <c r="B25" s="74"/>
      <c r="C25" s="1042" t="s">
        <v>114</v>
      </c>
      <c r="D25" s="1042"/>
      <c r="E25" s="1042"/>
      <c r="F25" s="1042"/>
      <c r="G25" s="1042"/>
      <c r="H25" s="123"/>
      <c r="I25" s="112"/>
      <c r="J25" s="32"/>
      <c r="K25" s="32"/>
      <c r="L25" s="32"/>
      <c r="M25" s="32"/>
      <c r="N25" s="32"/>
      <c r="O25" s="32"/>
      <c r="P25" s="32"/>
      <c r="Q25" s="32"/>
    </row>
    <row r="26" spans="1:17" ht="15" customHeight="1">
      <c r="A26" s="73"/>
      <c r="B26" s="74"/>
      <c r="C26" s="123"/>
      <c r="D26" s="123"/>
      <c r="E26" s="1042" t="s">
        <v>115</v>
      </c>
      <c r="F26" s="1042"/>
      <c r="G26" s="1042"/>
      <c r="H26" s="74"/>
      <c r="I26" s="117">
        <f>I20+I25</f>
        <v>1524.34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>
      <c r="A27" s="73"/>
      <c r="B27" s="74"/>
      <c r="C27" s="123"/>
      <c r="D27" s="123"/>
      <c r="E27" s="123"/>
      <c r="F27" s="123"/>
      <c r="G27" s="123" t="s">
        <v>151</v>
      </c>
      <c r="H27" s="74"/>
      <c r="I27" s="138"/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A28" s="76"/>
      <c r="B28"/>
      <c r="C28"/>
      <c r="D28"/>
      <c r="E28"/>
      <c r="F28"/>
      <c r="G28" s="123" t="s">
        <v>140</v>
      </c>
      <c r="H28"/>
      <c r="I28" s="120">
        <f>I26</f>
        <v>1524.34</v>
      </c>
      <c r="J28" s="32"/>
      <c r="K28" s="32"/>
      <c r="L28" s="32"/>
      <c r="M28" s="32"/>
      <c r="N28" s="32"/>
      <c r="O28" s="32"/>
      <c r="P28" s="32"/>
      <c r="Q28" s="32"/>
    </row>
    <row r="29" spans="1:17" ht="15" customHeight="1">
      <c r="B29" s="32"/>
      <c r="C29" s="32"/>
      <c r="D29" s="32"/>
      <c r="E29" s="32"/>
      <c r="F29" s="32"/>
      <c r="G29" s="32"/>
      <c r="H29" s="32"/>
      <c r="I29" s="32"/>
      <c r="J29" s="32"/>
      <c r="K29" s="32"/>
      <c r="L29" s="32"/>
      <c r="M29" s="32"/>
      <c r="N29" s="32"/>
      <c r="O29" s="32"/>
    </row>
    <row r="30" spans="1:17" ht="15" customHeight="1">
      <c r="B30" s="32"/>
      <c r="C30" s="32"/>
      <c r="D30" s="32"/>
      <c r="E30" s="32"/>
      <c r="F30" s="32"/>
      <c r="G30" s="32"/>
      <c r="H30" s="32"/>
      <c r="I30" s="32"/>
      <c r="J30" s="32"/>
      <c r="K30" s="32"/>
      <c r="L30" s="32"/>
      <c r="M30" s="32"/>
      <c r="N30" s="32"/>
      <c r="O30" s="32"/>
    </row>
    <row r="31" spans="1:17" ht="15" customHeight="1">
      <c r="B31" s="32"/>
      <c r="C31" s="32"/>
      <c r="D31" s="32"/>
      <c r="E31" s="32"/>
      <c r="F31" s="32"/>
      <c r="G31" s="32"/>
      <c r="H31" s="32"/>
      <c r="I31" s="32"/>
      <c r="J31" s="32"/>
      <c r="K31" s="32"/>
      <c r="L31" s="32"/>
      <c r="M31" s="32"/>
      <c r="N31" s="32"/>
      <c r="O31" s="32"/>
      <c r="P31" s="25"/>
    </row>
    <row r="32" spans="1:17" ht="15" customHeight="1">
      <c r="B32" s="32"/>
      <c r="C32" s="32"/>
      <c r="D32" s="32"/>
      <c r="E32" s="32"/>
      <c r="F32" s="32"/>
      <c r="G32" s="32"/>
      <c r="H32" s="32"/>
      <c r="I32" s="32"/>
      <c r="J32" s="32"/>
      <c r="K32" s="32"/>
      <c r="L32" s="32"/>
      <c r="M32" s="32"/>
      <c r="N32" s="32"/>
      <c r="O32" s="32"/>
    </row>
    <row r="33" spans="2:15" ht="15" customHeight="1">
      <c r="B33" s="32"/>
      <c r="C33" s="32"/>
      <c r="D33" s="32"/>
      <c r="E33" s="32"/>
      <c r="F33" s="32"/>
      <c r="G33" s="32"/>
      <c r="H33" s="32"/>
      <c r="I33" s="32"/>
      <c r="J33" s="32"/>
      <c r="K33" s="32"/>
      <c r="L33" s="32"/>
      <c r="M33" s="32"/>
      <c r="N33" s="32"/>
      <c r="O33" s="32"/>
    </row>
    <row r="37" spans="2:15">
      <c r="O37" s="27"/>
    </row>
    <row r="38" spans="2:15">
      <c r="B38" s="28"/>
      <c r="C38" s="29"/>
      <c r="F38" s="30"/>
      <c r="G38" s="28"/>
    </row>
    <row r="45" spans="2:15">
      <c r="B45" s="28"/>
      <c r="C45" s="29"/>
      <c r="F45" s="30"/>
    </row>
    <row r="52" spans="2:6">
      <c r="B52" s="28"/>
      <c r="C52" s="29"/>
      <c r="F52" s="30"/>
    </row>
    <row r="59" spans="2:6">
      <c r="B59" s="28"/>
      <c r="F59" s="30"/>
    </row>
    <row r="66" spans="6:6">
      <c r="F66" s="30"/>
    </row>
  </sheetData>
  <mergeCells count="28">
    <mergeCell ref="B4:G4"/>
    <mergeCell ref="H4:I4"/>
    <mergeCell ref="A5:B6"/>
    <mergeCell ref="C5:C6"/>
    <mergeCell ref="D5:E5"/>
    <mergeCell ref="F5:G5"/>
    <mergeCell ref="C19:G19"/>
    <mergeCell ref="E8:F8"/>
    <mergeCell ref="G8:I8"/>
    <mergeCell ref="C9:G9"/>
    <mergeCell ref="H9:I9"/>
    <mergeCell ref="C10:G10"/>
    <mergeCell ref="C11:G11"/>
    <mergeCell ref="E14:F14"/>
    <mergeCell ref="G14:I14"/>
    <mergeCell ref="C15:G15"/>
    <mergeCell ref="E16:F16"/>
    <mergeCell ref="G16:I16"/>
    <mergeCell ref="A23:B24"/>
    <mergeCell ref="C23:C24"/>
    <mergeCell ref="D23:D24"/>
    <mergeCell ref="E23:G23"/>
    <mergeCell ref="I23:I24"/>
    <mergeCell ref="C25:G25"/>
    <mergeCell ref="E26:G26"/>
    <mergeCell ref="F21:G21"/>
    <mergeCell ref="H21:I21"/>
    <mergeCell ref="C22:G22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F043A2-23CD-4FBB-822D-5FF98D374D07}">
  <sheetPr codeName="Planilha88">
    <tabColor rgb="FF92D050"/>
    <pageSetUpPr fitToPage="1"/>
  </sheetPr>
  <dimension ref="A1:Q71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</row>
    <row r="2" spans="1:15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</row>
    <row r="3" spans="1:15" ht="13.5" customHeight="1">
      <c r="A3" s="47" t="s">
        <v>74</v>
      </c>
      <c r="B3" s="48"/>
      <c r="C3" s="48"/>
      <c r="D3" s="49" t="s">
        <v>1457</v>
      </c>
      <c r="E3" s="48"/>
      <c r="G3" s="50" t="s">
        <v>76</v>
      </c>
      <c r="H3" s="51">
        <v>1</v>
      </c>
      <c r="I3" s="52" t="s">
        <v>299</v>
      </c>
      <c r="J3" s="32"/>
      <c r="K3" s="32"/>
      <c r="L3" s="32"/>
      <c r="M3" s="32"/>
      <c r="N3" s="32"/>
      <c r="O3" s="32"/>
    </row>
    <row r="4" spans="1:15" ht="13.5" customHeight="1" thickBot="1">
      <c r="A4" s="53">
        <v>2003455</v>
      </c>
      <c r="B4" s="1028" t="s">
        <v>558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</row>
    <row r="5" spans="1:15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</row>
    <row r="6" spans="1:15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</row>
    <row r="7" spans="1:15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</row>
    <row r="8" spans="1:15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</row>
    <row r="9" spans="1:15" ht="14.25">
      <c r="A9" s="64" t="s">
        <v>127</v>
      </c>
      <c r="B9" s="65" t="s">
        <v>128</v>
      </c>
      <c r="C9" s="110">
        <v>1.8752</v>
      </c>
      <c r="D9" s="110" t="s">
        <v>92</v>
      </c>
      <c r="E9" s="1062">
        <v>18.146100000000001</v>
      </c>
      <c r="F9" s="1062"/>
      <c r="G9" s="131"/>
      <c r="H9" s="131"/>
      <c r="I9" s="137">
        <f>E9*C9</f>
        <v>34.0276</v>
      </c>
      <c r="J9" s="32"/>
      <c r="K9" s="32"/>
      <c r="L9" s="32"/>
      <c r="M9" s="32"/>
      <c r="N9" s="32"/>
      <c r="O9" s="32"/>
    </row>
    <row r="10" spans="1:15" ht="15" customHeight="1">
      <c r="A10" s="64"/>
      <c r="B10" s="65"/>
      <c r="C10" s="1042" t="s">
        <v>93</v>
      </c>
      <c r="D10" s="1043"/>
      <c r="E10" s="1043"/>
      <c r="F10" s="1043"/>
      <c r="G10" s="1043"/>
      <c r="H10" s="1044">
        <f>I9</f>
        <v>34.0276</v>
      </c>
      <c r="I10" s="1045"/>
      <c r="J10" s="32"/>
      <c r="K10" s="32"/>
      <c r="L10" s="32"/>
      <c r="M10" s="32"/>
      <c r="N10" s="32"/>
      <c r="O10" s="32"/>
    </row>
    <row r="11" spans="1:15" ht="24" customHeight="1" thickBot="1">
      <c r="A11" s="66"/>
      <c r="B11" s="40"/>
      <c r="C11" s="1056" t="s">
        <v>95</v>
      </c>
      <c r="D11" s="1057"/>
      <c r="E11" s="1057"/>
      <c r="F11" s="1057"/>
      <c r="G11" s="1057"/>
      <c r="H11" s="127"/>
      <c r="I11" s="98">
        <f>H10+I7</f>
        <v>34.0276</v>
      </c>
      <c r="J11" s="32"/>
      <c r="K11" s="32"/>
      <c r="L11" s="32"/>
      <c r="M11" s="32"/>
      <c r="N11" s="32"/>
      <c r="O11" s="32"/>
    </row>
    <row r="12" spans="1:15" ht="24" customHeight="1">
      <c r="A12" s="64"/>
      <c r="B12" s="65"/>
      <c r="C12" s="1042" t="s">
        <v>96</v>
      </c>
      <c r="D12" s="1043"/>
      <c r="E12" s="1043"/>
      <c r="F12" s="1043"/>
      <c r="G12" s="1043"/>
      <c r="H12" s="131"/>
      <c r="I12" s="67">
        <f>I11</f>
        <v>34.0276</v>
      </c>
      <c r="J12" s="32"/>
      <c r="K12" s="32"/>
      <c r="L12" s="32"/>
      <c r="M12" s="32"/>
      <c r="N12" s="32"/>
      <c r="O12" s="32"/>
    </row>
    <row r="13" spans="1:15" ht="15" customHeight="1">
      <c r="A13" s="64"/>
      <c r="B13" s="65"/>
      <c r="C13" s="131"/>
      <c r="D13" s="131"/>
      <c r="E13" s="131"/>
      <c r="F13" s="131"/>
      <c r="G13" s="123" t="s">
        <v>97</v>
      </c>
      <c r="H13" s="131"/>
      <c r="I13" s="67"/>
      <c r="J13" s="32"/>
      <c r="K13" s="32"/>
      <c r="L13" s="32"/>
      <c r="M13" s="32"/>
      <c r="N13" s="32"/>
      <c r="O13" s="32"/>
    </row>
    <row r="14" spans="1:15" ht="15" customHeight="1" thickBot="1">
      <c r="A14" s="66"/>
      <c r="B14" s="40"/>
      <c r="C14" s="127"/>
      <c r="D14" s="127"/>
      <c r="E14" s="127"/>
      <c r="F14" s="127"/>
      <c r="G14" s="126" t="s">
        <v>98</v>
      </c>
      <c r="H14" s="127"/>
      <c r="I14" s="68" t="s">
        <v>94</v>
      </c>
      <c r="J14" s="32"/>
      <c r="K14" s="32"/>
      <c r="L14" s="32"/>
      <c r="M14" s="32"/>
      <c r="N14" s="32"/>
      <c r="O14" s="32"/>
    </row>
    <row r="15" spans="1:15" ht="24" customHeight="1" thickBot="1">
      <c r="A15" s="57" t="s">
        <v>99</v>
      </c>
      <c r="B15" s="130"/>
      <c r="C15" s="129" t="s">
        <v>79</v>
      </c>
      <c r="D15" s="129" t="s">
        <v>90</v>
      </c>
      <c r="E15" s="1039" t="s">
        <v>100</v>
      </c>
      <c r="F15" s="1039"/>
      <c r="G15" s="1039" t="s">
        <v>70</v>
      </c>
      <c r="H15" s="1039"/>
      <c r="I15" s="1040"/>
      <c r="J15" s="32"/>
      <c r="K15" s="32"/>
      <c r="L15" s="32"/>
      <c r="M15" s="32"/>
      <c r="N15" s="32"/>
      <c r="O15" s="32"/>
    </row>
    <row r="16" spans="1:15" ht="24" customHeight="1">
      <c r="A16" s="263" t="s">
        <v>130</v>
      </c>
      <c r="B16" s="103" t="s">
        <v>1461</v>
      </c>
      <c r="C16" s="104">
        <v>1.41</v>
      </c>
      <c r="D16" s="331" t="s">
        <v>10</v>
      </c>
      <c r="E16" s="301"/>
      <c r="F16" s="301">
        <v>87.298400000000001</v>
      </c>
      <c r="G16" s="301"/>
      <c r="H16" s="301"/>
      <c r="I16" s="106">
        <f>F16*C16</f>
        <v>123.0907</v>
      </c>
      <c r="J16" s="32"/>
      <c r="K16" s="32"/>
      <c r="L16" s="32"/>
      <c r="M16" s="32"/>
      <c r="N16" s="32"/>
      <c r="O16" s="32"/>
    </row>
    <row r="17" spans="1:17" ht="15" customHeight="1" thickBot="1">
      <c r="A17" s="66"/>
      <c r="B17" s="40"/>
      <c r="C17" s="1056" t="s">
        <v>101</v>
      </c>
      <c r="D17" s="1057"/>
      <c r="E17" s="1057"/>
      <c r="F17" s="1057"/>
      <c r="G17" s="1057"/>
      <c r="H17" s="40"/>
      <c r="I17" s="69">
        <f>I16</f>
        <v>123.0907</v>
      </c>
      <c r="J17" s="32"/>
      <c r="K17" s="32"/>
      <c r="L17" s="32"/>
      <c r="M17" s="32"/>
      <c r="N17" s="32"/>
      <c r="O17" s="32"/>
    </row>
    <row r="18" spans="1:17" ht="15" customHeight="1">
      <c r="A18" s="73" t="s">
        <v>102</v>
      </c>
      <c r="B18" s="74"/>
      <c r="C18" s="268" t="s">
        <v>79</v>
      </c>
      <c r="D18" s="268" t="s">
        <v>90</v>
      </c>
      <c r="E18" s="1042" t="s">
        <v>70</v>
      </c>
      <c r="F18" s="1042"/>
      <c r="G18" s="1042" t="s">
        <v>70</v>
      </c>
      <c r="H18" s="1042"/>
      <c r="I18" s="1058"/>
      <c r="J18" s="32"/>
      <c r="K18" s="32"/>
      <c r="L18" s="32"/>
      <c r="M18" s="32"/>
      <c r="N18" s="32"/>
      <c r="O18" s="32"/>
    </row>
    <row r="19" spans="1:17" ht="28.5">
      <c r="A19" s="85">
        <v>1107892</v>
      </c>
      <c r="B19" s="83" t="s">
        <v>156</v>
      </c>
      <c r="C19" s="111">
        <v>1.83</v>
      </c>
      <c r="D19" s="110" t="s">
        <v>10</v>
      </c>
      <c r="E19" s="131"/>
      <c r="F19" s="131">
        <v>387.44</v>
      </c>
      <c r="G19" s="131"/>
      <c r="H19" s="131"/>
      <c r="I19" s="132">
        <f>F19*C19</f>
        <v>709.01520000000005</v>
      </c>
      <c r="J19" s="32"/>
      <c r="K19" s="32"/>
      <c r="L19" s="32"/>
      <c r="M19" s="32"/>
      <c r="N19" s="32"/>
      <c r="O19" s="32"/>
    </row>
    <row r="20" spans="1:17" ht="28.5">
      <c r="A20" s="85">
        <v>4805751</v>
      </c>
      <c r="B20" s="83" t="s">
        <v>208</v>
      </c>
      <c r="C20" s="111">
        <v>6.18</v>
      </c>
      <c r="D20" s="110" t="s">
        <v>10</v>
      </c>
      <c r="E20" s="131"/>
      <c r="F20" s="131">
        <v>37.15</v>
      </c>
      <c r="G20" s="131"/>
      <c r="H20" s="131"/>
      <c r="I20" s="132">
        <f>F20*C20</f>
        <v>229.58699999999999</v>
      </c>
      <c r="J20" s="32"/>
      <c r="K20" s="32"/>
      <c r="L20" s="32"/>
      <c r="M20" s="32"/>
      <c r="N20" s="32"/>
      <c r="O20" s="32"/>
    </row>
    <row r="21" spans="1:17" ht="42.75">
      <c r="A21" s="85">
        <v>3103302</v>
      </c>
      <c r="B21" s="83" t="s">
        <v>154</v>
      </c>
      <c r="C21" s="111">
        <v>9.65</v>
      </c>
      <c r="D21" s="110" t="s">
        <v>8</v>
      </c>
      <c r="E21" s="131"/>
      <c r="F21" s="131">
        <v>62.24</v>
      </c>
      <c r="G21" s="131"/>
      <c r="H21" s="131"/>
      <c r="I21" s="132">
        <f t="shared" ref="I21" si="0">F21*C21</f>
        <v>600.61599999999999</v>
      </c>
      <c r="J21" s="32"/>
      <c r="K21" s="32"/>
      <c r="L21" s="32"/>
      <c r="M21" s="32"/>
      <c r="N21" s="32"/>
      <c r="O21" s="32"/>
    </row>
    <row r="22" spans="1:17" ht="24" customHeight="1" thickBot="1">
      <c r="A22" s="66"/>
      <c r="B22" s="40"/>
      <c r="C22" s="1056" t="s">
        <v>103</v>
      </c>
      <c r="D22" s="1057"/>
      <c r="E22" s="1057"/>
      <c r="F22" s="1057"/>
      <c r="G22" s="1057"/>
      <c r="H22" s="127"/>
      <c r="I22" s="105">
        <f>SUM(I19:I21)</f>
        <v>1539.2182</v>
      </c>
      <c r="J22" s="32"/>
      <c r="K22" s="32"/>
      <c r="L22" s="32"/>
      <c r="M22" s="32"/>
      <c r="N22" s="32"/>
      <c r="O22" s="32"/>
    </row>
    <row r="23" spans="1:17" ht="15" customHeight="1" thickBot="1">
      <c r="A23" s="57"/>
      <c r="B23" s="130"/>
      <c r="C23" s="125"/>
      <c r="D23" s="125"/>
      <c r="E23" s="125"/>
      <c r="F23" s="125"/>
      <c r="G23" s="125" t="s">
        <v>104</v>
      </c>
      <c r="H23" s="125"/>
      <c r="I23" s="70">
        <f>I22+I17+I12</f>
        <v>1696.3364999999999</v>
      </c>
      <c r="J23" s="32"/>
      <c r="K23" s="32"/>
      <c r="L23" s="32"/>
      <c r="M23" s="32"/>
      <c r="N23" s="32"/>
      <c r="O23" s="32"/>
    </row>
    <row r="24" spans="1:17" ht="15" customHeight="1">
      <c r="A24" s="99" t="s">
        <v>105</v>
      </c>
      <c r="B24" s="100"/>
      <c r="C24" s="135" t="s">
        <v>106</v>
      </c>
      <c r="D24" s="135" t="s">
        <v>79</v>
      </c>
      <c r="E24" s="135" t="s">
        <v>90</v>
      </c>
      <c r="F24" s="1054" t="s">
        <v>70</v>
      </c>
      <c r="G24" s="1054"/>
      <c r="H24" s="1054" t="s">
        <v>70</v>
      </c>
      <c r="I24" s="1055"/>
      <c r="J24" s="32"/>
      <c r="K24" s="32"/>
      <c r="L24" s="32"/>
      <c r="M24" s="32"/>
      <c r="N24" s="32"/>
      <c r="O24" s="32"/>
    </row>
    <row r="25" spans="1:17" ht="15" customHeight="1">
      <c r="A25" s="64" t="s">
        <v>130</v>
      </c>
      <c r="B25" s="65" t="s">
        <v>132</v>
      </c>
      <c r="C25" s="110">
        <v>5914647</v>
      </c>
      <c r="D25" s="110">
        <v>2.1150000000000002</v>
      </c>
      <c r="E25" s="110" t="s">
        <v>57</v>
      </c>
      <c r="F25" s="131"/>
      <c r="G25" s="131">
        <v>1.63</v>
      </c>
      <c r="H25" s="131"/>
      <c r="I25" s="132">
        <f>G25*D25</f>
        <v>3.4474499999999999</v>
      </c>
      <c r="J25" s="32"/>
      <c r="K25" s="32"/>
      <c r="L25" s="32"/>
      <c r="M25" s="32"/>
      <c r="N25" s="32"/>
      <c r="O25" s="32"/>
    </row>
    <row r="26" spans="1:17" ht="15" customHeight="1" thickBot="1">
      <c r="A26" s="71"/>
      <c r="B26" s="41"/>
      <c r="C26" s="1056" t="s">
        <v>107</v>
      </c>
      <c r="D26" s="1056"/>
      <c r="E26" s="1056"/>
      <c r="F26" s="1056"/>
      <c r="G26" s="1056"/>
      <c r="H26" s="126"/>
      <c r="I26" s="72">
        <f>I25</f>
        <v>3.4474999999999998</v>
      </c>
      <c r="J26" s="32"/>
      <c r="K26" s="32"/>
      <c r="L26" s="32"/>
      <c r="M26" s="32"/>
      <c r="N26" s="32"/>
      <c r="O26" s="32"/>
    </row>
    <row r="27" spans="1:17" ht="15" customHeight="1" thickBot="1">
      <c r="A27" s="1031" t="s">
        <v>108</v>
      </c>
      <c r="B27" s="1032"/>
      <c r="C27" s="1035" t="s">
        <v>79</v>
      </c>
      <c r="D27" s="1035" t="s">
        <v>90</v>
      </c>
      <c r="E27" s="1059" t="s">
        <v>109</v>
      </c>
      <c r="F27" s="1059"/>
      <c r="G27" s="1059"/>
      <c r="H27" s="124"/>
      <c r="I27" s="1060" t="s">
        <v>70</v>
      </c>
      <c r="J27" s="32"/>
      <c r="K27" s="32"/>
      <c r="L27" s="32"/>
      <c r="M27" s="32"/>
      <c r="N27" s="32"/>
      <c r="O27" s="32"/>
    </row>
    <row r="28" spans="1:17" ht="24" customHeight="1">
      <c r="A28" s="1046"/>
      <c r="B28" s="1047"/>
      <c r="C28" s="1048"/>
      <c r="D28" s="1048"/>
      <c r="E28" s="133" t="s">
        <v>110</v>
      </c>
      <c r="F28" s="133" t="s">
        <v>111</v>
      </c>
      <c r="G28" s="133" t="s">
        <v>112</v>
      </c>
      <c r="H28" s="133"/>
      <c r="I28" s="1049"/>
      <c r="J28" s="32"/>
      <c r="K28" s="32"/>
      <c r="L28" s="32"/>
      <c r="M28" s="32"/>
      <c r="N28" s="32"/>
      <c r="O28" s="32"/>
    </row>
    <row r="29" spans="1:17" ht="24" customHeight="1">
      <c r="A29" s="298" t="s">
        <v>130</v>
      </c>
      <c r="B29" s="65" t="s">
        <v>132</v>
      </c>
      <c r="C29" s="90">
        <v>2.1150000000000002</v>
      </c>
      <c r="D29" s="90" t="s">
        <v>113</v>
      </c>
      <c r="E29" s="90">
        <v>0.3</v>
      </c>
      <c r="F29" s="90"/>
      <c r="G29" s="90">
        <v>17.309999999999999</v>
      </c>
      <c r="H29" s="133"/>
      <c r="I29" s="91">
        <f>(E29+G29)*C29</f>
        <v>37.245150000000002</v>
      </c>
      <c r="J29" s="32"/>
      <c r="K29" s="32"/>
      <c r="L29" s="32"/>
      <c r="M29" s="32"/>
      <c r="N29" s="32"/>
      <c r="O29" s="32"/>
    </row>
    <row r="30" spans="1:17" s="24" customFormat="1" ht="15">
      <c r="A30" s="73"/>
      <c r="B30" s="74"/>
      <c r="C30" s="1042" t="s">
        <v>114</v>
      </c>
      <c r="D30" s="1042"/>
      <c r="E30" s="1042"/>
      <c r="F30" s="1042"/>
      <c r="G30" s="1042"/>
      <c r="H30" s="123"/>
      <c r="I30" s="112">
        <f>I29</f>
        <v>37.245199999999997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>
      <c r="A31" s="73"/>
      <c r="B31" s="74"/>
      <c r="C31" s="123"/>
      <c r="D31" s="123"/>
      <c r="E31" s="1042" t="s">
        <v>115</v>
      </c>
      <c r="F31" s="1042"/>
      <c r="G31" s="1042"/>
      <c r="H31" s="74"/>
      <c r="I31" s="117">
        <f>I23+I26+I30</f>
        <v>1737.03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>
      <c r="A32" s="73"/>
      <c r="B32" s="74"/>
      <c r="C32" s="123"/>
      <c r="D32" s="123"/>
      <c r="E32" s="123"/>
      <c r="F32" s="123"/>
      <c r="G32" s="123" t="s">
        <v>151</v>
      </c>
      <c r="H32" s="74"/>
      <c r="I32" s="138"/>
      <c r="J32" s="32"/>
      <c r="K32" s="32"/>
      <c r="L32" s="32"/>
      <c r="M32" s="32"/>
      <c r="N32" s="32"/>
      <c r="O32" s="32"/>
      <c r="P32" s="32"/>
      <c r="Q32" s="32"/>
    </row>
    <row r="33" spans="1:17" ht="15" customHeight="1">
      <c r="A33" s="76"/>
      <c r="B33"/>
      <c r="C33"/>
      <c r="D33"/>
      <c r="E33"/>
      <c r="F33"/>
      <c r="G33" s="123" t="s">
        <v>140</v>
      </c>
      <c r="H33"/>
      <c r="I33" s="120">
        <f>I31</f>
        <v>1737.03</v>
      </c>
      <c r="J33" s="32"/>
      <c r="K33" s="32"/>
      <c r="L33" s="32"/>
      <c r="M33" s="32"/>
      <c r="N33" s="32"/>
      <c r="O33" s="32"/>
      <c r="P33" s="32"/>
      <c r="Q33" s="32"/>
    </row>
    <row r="34" spans="1:17" ht="15" customHeight="1">
      <c r="B34" s="32"/>
      <c r="C34" s="32"/>
      <c r="D34" s="32"/>
      <c r="E34" s="32"/>
      <c r="F34" s="32"/>
      <c r="G34" s="32"/>
      <c r="H34" s="32"/>
      <c r="I34" s="32"/>
      <c r="J34" s="32"/>
      <c r="K34" s="32"/>
      <c r="L34" s="32"/>
      <c r="M34" s="32"/>
      <c r="N34" s="32"/>
      <c r="O34" s="32"/>
    </row>
    <row r="35" spans="1:17" ht="15" customHeight="1">
      <c r="B35" s="32"/>
      <c r="C35" s="32"/>
      <c r="D35" s="32"/>
      <c r="E35" s="32"/>
      <c r="F35" s="32"/>
      <c r="G35" s="32"/>
      <c r="H35" s="32"/>
      <c r="I35" s="32"/>
      <c r="J35" s="32"/>
      <c r="K35" s="32"/>
      <c r="L35" s="32"/>
      <c r="M35" s="32"/>
      <c r="N35" s="32"/>
      <c r="O35" s="32"/>
    </row>
    <row r="36" spans="1:17" ht="15" customHeight="1">
      <c r="B36" s="32"/>
      <c r="C36" s="32"/>
      <c r="D36" s="32"/>
      <c r="E36" s="32"/>
      <c r="F36" s="32"/>
      <c r="G36" s="32"/>
      <c r="H36" s="32"/>
      <c r="I36" s="32"/>
      <c r="J36" s="32"/>
      <c r="K36" s="32"/>
      <c r="L36" s="32"/>
      <c r="M36" s="32"/>
      <c r="N36" s="32"/>
      <c r="O36" s="32"/>
      <c r="P36" s="25"/>
    </row>
    <row r="37" spans="1:17" ht="15" customHeight="1">
      <c r="B37" s="32"/>
      <c r="C37" s="32"/>
      <c r="D37" s="32"/>
      <c r="E37" s="32"/>
      <c r="F37" s="32"/>
      <c r="G37" s="32"/>
      <c r="H37" s="32"/>
      <c r="I37" s="32"/>
      <c r="J37" s="32"/>
      <c r="K37" s="32"/>
      <c r="L37" s="32"/>
      <c r="M37" s="32"/>
      <c r="N37" s="32"/>
      <c r="O37" s="32"/>
    </row>
    <row r="38" spans="1:17" ht="15" customHeight="1">
      <c r="B38" s="32"/>
      <c r="C38" s="32"/>
      <c r="D38" s="32"/>
      <c r="E38" s="32"/>
      <c r="F38" s="32"/>
      <c r="G38" s="32"/>
      <c r="H38" s="32"/>
      <c r="I38" s="32"/>
      <c r="J38" s="32"/>
      <c r="K38" s="32"/>
      <c r="L38" s="32"/>
      <c r="M38" s="32"/>
      <c r="N38" s="32"/>
      <c r="O38" s="32"/>
    </row>
    <row r="42" spans="1:17">
      <c r="O42" s="27"/>
    </row>
    <row r="43" spans="1:17">
      <c r="B43" s="28"/>
      <c r="C43" s="29"/>
      <c r="F43" s="30"/>
      <c r="G43" s="28"/>
    </row>
    <row r="50" spans="2:6">
      <c r="B50" s="28"/>
      <c r="C50" s="29"/>
      <c r="F50" s="30"/>
    </row>
    <row r="57" spans="2:6">
      <c r="B57" s="28"/>
      <c r="C57" s="29"/>
      <c r="F57" s="30"/>
    </row>
    <row r="64" spans="2:6">
      <c r="B64" s="28"/>
      <c r="F64" s="30"/>
    </row>
    <row r="71" spans="6:6">
      <c r="F71" s="30"/>
    </row>
  </sheetData>
  <mergeCells count="29">
    <mergeCell ref="C11:G11"/>
    <mergeCell ref="B4:G4"/>
    <mergeCell ref="H4:I4"/>
    <mergeCell ref="A5:B6"/>
    <mergeCell ref="C5:C6"/>
    <mergeCell ref="D5:E5"/>
    <mergeCell ref="F5:G5"/>
    <mergeCell ref="E8:F8"/>
    <mergeCell ref="G8:I8"/>
    <mergeCell ref="E9:F9"/>
    <mergeCell ref="C10:G10"/>
    <mergeCell ref="H10:I10"/>
    <mergeCell ref="C12:G12"/>
    <mergeCell ref="E15:F15"/>
    <mergeCell ref="G15:I15"/>
    <mergeCell ref="C17:G17"/>
    <mergeCell ref="E18:F18"/>
    <mergeCell ref="G18:I18"/>
    <mergeCell ref="A27:B28"/>
    <mergeCell ref="C27:C28"/>
    <mergeCell ref="D27:D28"/>
    <mergeCell ref="E27:G27"/>
    <mergeCell ref="I27:I28"/>
    <mergeCell ref="C30:G30"/>
    <mergeCell ref="E31:G31"/>
    <mergeCell ref="C22:G22"/>
    <mergeCell ref="F24:G24"/>
    <mergeCell ref="H24:I24"/>
    <mergeCell ref="C26:G26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2FBF1A-6B7E-479F-95A3-6A7D7E9B7D6A}">
  <sheetPr codeName="Planilha89">
    <tabColor rgb="FF92D050"/>
    <pageSetUpPr fitToPage="1"/>
  </sheetPr>
  <dimension ref="A1:Q71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</row>
    <row r="2" spans="1:15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</row>
    <row r="3" spans="1:15" ht="13.5" customHeight="1">
      <c r="A3" s="47" t="s">
        <v>74</v>
      </c>
      <c r="B3" s="48"/>
      <c r="C3" s="48"/>
      <c r="D3" s="49" t="s">
        <v>1457</v>
      </c>
      <c r="E3" s="48"/>
      <c r="G3" s="50" t="s">
        <v>76</v>
      </c>
      <c r="H3" s="51">
        <v>1</v>
      </c>
      <c r="I3" s="52" t="s">
        <v>299</v>
      </c>
      <c r="J3" s="32"/>
      <c r="K3" s="32"/>
      <c r="L3" s="32"/>
      <c r="M3" s="32"/>
      <c r="N3" s="32"/>
      <c r="O3" s="32"/>
    </row>
    <row r="4" spans="1:15" ht="13.5" customHeight="1" thickBot="1">
      <c r="A4" s="53">
        <v>2003461</v>
      </c>
      <c r="B4" s="1028" t="s">
        <v>559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</row>
    <row r="5" spans="1:15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</row>
    <row r="6" spans="1:15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</row>
    <row r="7" spans="1:15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</row>
    <row r="8" spans="1:15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</row>
    <row r="9" spans="1:15" ht="14.25">
      <c r="A9" s="64" t="s">
        <v>127</v>
      </c>
      <c r="B9" s="65" t="s">
        <v>128</v>
      </c>
      <c r="C9" s="110">
        <v>5.8464</v>
      </c>
      <c r="D9" s="110" t="s">
        <v>92</v>
      </c>
      <c r="E9" s="1062">
        <v>18.146100000000001</v>
      </c>
      <c r="F9" s="1062"/>
      <c r="G9" s="131"/>
      <c r="H9" s="131"/>
      <c r="I9" s="132">
        <f>E9*C9</f>
        <v>106.08935904000001</v>
      </c>
      <c r="J9" s="32"/>
      <c r="K9" s="32"/>
      <c r="L9" s="32"/>
      <c r="M9" s="32"/>
      <c r="N9" s="32"/>
      <c r="O9" s="32"/>
    </row>
    <row r="10" spans="1:15" ht="15" customHeight="1">
      <c r="A10" s="64"/>
      <c r="B10" s="65"/>
      <c r="C10" s="1042" t="s">
        <v>93</v>
      </c>
      <c r="D10" s="1043"/>
      <c r="E10" s="1043"/>
      <c r="F10" s="1043"/>
      <c r="G10" s="1043"/>
      <c r="H10" s="1044">
        <f>I9</f>
        <v>106.0894</v>
      </c>
      <c r="I10" s="1045"/>
      <c r="J10" s="32"/>
      <c r="K10" s="32"/>
      <c r="L10" s="32"/>
      <c r="M10" s="32"/>
      <c r="N10" s="32"/>
      <c r="O10" s="32"/>
    </row>
    <row r="11" spans="1:15" ht="24" customHeight="1" thickBot="1">
      <c r="A11" s="66"/>
      <c r="B11" s="40"/>
      <c r="C11" s="1056" t="s">
        <v>95</v>
      </c>
      <c r="D11" s="1057"/>
      <c r="E11" s="1057"/>
      <c r="F11" s="1057"/>
      <c r="G11" s="1057"/>
      <c r="H11" s="127"/>
      <c r="I11" s="98">
        <f>H10+I7</f>
        <v>106.0894</v>
      </c>
      <c r="J11" s="32"/>
      <c r="K11" s="32"/>
      <c r="L11" s="32"/>
      <c r="M11" s="32"/>
      <c r="N11" s="32"/>
      <c r="O11" s="32"/>
    </row>
    <row r="12" spans="1:15" ht="24" customHeight="1">
      <c r="A12" s="64"/>
      <c r="B12" s="65"/>
      <c r="C12" s="1042" t="s">
        <v>96</v>
      </c>
      <c r="D12" s="1043"/>
      <c r="E12" s="1043"/>
      <c r="F12" s="1043"/>
      <c r="G12" s="1043"/>
      <c r="H12" s="131"/>
      <c r="I12" s="67">
        <f>I11</f>
        <v>106.0894</v>
      </c>
      <c r="J12" s="32"/>
      <c r="K12" s="32"/>
      <c r="L12" s="32"/>
      <c r="M12" s="32"/>
      <c r="N12" s="32"/>
      <c r="O12" s="32"/>
    </row>
    <row r="13" spans="1:15" ht="15" customHeight="1">
      <c r="A13" s="64"/>
      <c r="B13" s="65"/>
      <c r="C13" s="131"/>
      <c r="D13" s="131"/>
      <c r="E13" s="131"/>
      <c r="F13" s="131"/>
      <c r="G13" s="123" t="s">
        <v>97</v>
      </c>
      <c r="H13" s="131"/>
      <c r="I13" s="67"/>
      <c r="J13" s="32"/>
      <c r="K13" s="32"/>
      <c r="L13" s="32"/>
      <c r="M13" s="32"/>
      <c r="N13" s="32"/>
      <c r="O13" s="32"/>
    </row>
    <row r="14" spans="1:15" ht="15" customHeight="1" thickBot="1">
      <c r="A14" s="66"/>
      <c r="B14" s="40"/>
      <c r="C14" s="127"/>
      <c r="D14" s="127"/>
      <c r="E14" s="127"/>
      <c r="F14" s="127"/>
      <c r="G14" s="126" t="s">
        <v>98</v>
      </c>
      <c r="H14" s="127"/>
      <c r="I14" s="68" t="s">
        <v>94</v>
      </c>
      <c r="J14" s="32"/>
      <c r="K14" s="32"/>
      <c r="L14" s="32"/>
      <c r="M14" s="32"/>
      <c r="N14" s="32"/>
      <c r="O14" s="32"/>
    </row>
    <row r="15" spans="1:15" ht="24" customHeight="1" thickBot="1">
      <c r="A15" s="57" t="s">
        <v>99</v>
      </c>
      <c r="B15" s="130"/>
      <c r="C15" s="129" t="s">
        <v>79</v>
      </c>
      <c r="D15" s="129" t="s">
        <v>90</v>
      </c>
      <c r="E15" s="1039" t="s">
        <v>100</v>
      </c>
      <c r="F15" s="1039"/>
      <c r="G15" s="1039" t="s">
        <v>70</v>
      </c>
      <c r="H15" s="1039"/>
      <c r="I15" s="1040"/>
      <c r="J15" s="32"/>
      <c r="K15" s="32"/>
      <c r="L15" s="32"/>
      <c r="M15" s="32"/>
      <c r="N15" s="32"/>
      <c r="O15" s="32"/>
    </row>
    <row r="16" spans="1:15" ht="24" customHeight="1">
      <c r="A16" s="263" t="s">
        <v>130</v>
      </c>
      <c r="B16" s="103" t="s">
        <v>1461</v>
      </c>
      <c r="C16" s="104">
        <v>4.38</v>
      </c>
      <c r="D16" s="331" t="s">
        <v>10</v>
      </c>
      <c r="E16" s="301"/>
      <c r="F16" s="301">
        <v>87.298400000000001</v>
      </c>
      <c r="G16" s="301"/>
      <c r="H16" s="301"/>
      <c r="I16" s="334">
        <f>F16*C16</f>
        <v>382.36699199999998</v>
      </c>
      <c r="J16" s="32"/>
      <c r="K16" s="32"/>
      <c r="L16" s="32"/>
      <c r="M16" s="32"/>
      <c r="N16" s="32"/>
      <c r="O16" s="32"/>
    </row>
    <row r="17" spans="1:17" ht="15" customHeight="1" thickBot="1">
      <c r="A17" s="66"/>
      <c r="B17" s="40"/>
      <c r="C17" s="1056" t="s">
        <v>101</v>
      </c>
      <c r="D17" s="1057"/>
      <c r="E17" s="1057"/>
      <c r="F17" s="1057"/>
      <c r="G17" s="1057"/>
      <c r="H17" s="40"/>
      <c r="I17" s="69">
        <f>I16</f>
        <v>382.36700000000002</v>
      </c>
      <c r="J17" s="32"/>
      <c r="K17" s="32"/>
      <c r="L17" s="32"/>
      <c r="M17" s="32"/>
      <c r="N17" s="32"/>
      <c r="O17" s="32"/>
    </row>
    <row r="18" spans="1:17" ht="15" customHeight="1">
      <c r="A18" s="73" t="s">
        <v>102</v>
      </c>
      <c r="B18" s="74"/>
      <c r="C18" s="268" t="s">
        <v>79</v>
      </c>
      <c r="D18" s="268" t="s">
        <v>90</v>
      </c>
      <c r="E18" s="1042" t="s">
        <v>70</v>
      </c>
      <c r="F18" s="1042"/>
      <c r="G18" s="1042" t="s">
        <v>70</v>
      </c>
      <c r="H18" s="1042"/>
      <c r="I18" s="1058"/>
      <c r="J18" s="32"/>
      <c r="K18" s="32"/>
      <c r="L18" s="32"/>
      <c r="M18" s="32"/>
      <c r="N18" s="32"/>
      <c r="O18" s="32"/>
    </row>
    <row r="19" spans="1:17" ht="28.5">
      <c r="A19" s="85">
        <v>1107892</v>
      </c>
      <c r="B19" s="83" t="s">
        <v>156</v>
      </c>
      <c r="C19" s="111">
        <v>5.12</v>
      </c>
      <c r="D19" s="110" t="s">
        <v>10</v>
      </c>
      <c r="E19" s="131"/>
      <c r="F19" s="131">
        <v>387.44</v>
      </c>
      <c r="G19" s="131"/>
      <c r="H19" s="131"/>
      <c r="I19" s="132">
        <f>F19*C19</f>
        <v>1983.6928</v>
      </c>
      <c r="J19" s="32"/>
      <c r="K19" s="32"/>
      <c r="L19" s="32"/>
      <c r="M19" s="32"/>
      <c r="N19" s="32"/>
      <c r="O19" s="32"/>
    </row>
    <row r="20" spans="1:17" ht="28.5">
      <c r="A20" s="85">
        <v>4805751</v>
      </c>
      <c r="B20" s="83" t="s">
        <v>208</v>
      </c>
      <c r="C20" s="111">
        <v>17.87</v>
      </c>
      <c r="D20" s="110" t="s">
        <v>10</v>
      </c>
      <c r="E20" s="131"/>
      <c r="F20" s="131">
        <v>37.15</v>
      </c>
      <c r="G20" s="131"/>
      <c r="H20" s="131"/>
      <c r="I20" s="132">
        <f>F20*C20</f>
        <v>663.87049999999999</v>
      </c>
      <c r="J20" s="32"/>
      <c r="K20" s="32"/>
      <c r="L20" s="32"/>
      <c r="M20" s="32"/>
      <c r="N20" s="32"/>
      <c r="O20" s="32"/>
    </row>
    <row r="21" spans="1:17" ht="42.75">
      <c r="A21" s="85">
        <v>3103302</v>
      </c>
      <c r="B21" s="83" t="s">
        <v>154</v>
      </c>
      <c r="C21" s="111">
        <v>16.37</v>
      </c>
      <c r="D21" s="110" t="s">
        <v>8</v>
      </c>
      <c r="E21" s="131"/>
      <c r="F21" s="131">
        <v>62.24</v>
      </c>
      <c r="G21" s="131"/>
      <c r="H21" s="131"/>
      <c r="I21" s="132">
        <f t="shared" ref="I21" si="0">F21*C21</f>
        <v>1018.8688</v>
      </c>
      <c r="J21" s="32"/>
      <c r="K21" s="32"/>
      <c r="L21" s="32"/>
      <c r="M21" s="32"/>
      <c r="N21" s="32"/>
      <c r="O21" s="32"/>
    </row>
    <row r="22" spans="1:17" ht="24" customHeight="1" thickBot="1">
      <c r="A22" s="66"/>
      <c r="B22" s="40"/>
      <c r="C22" s="1056" t="s">
        <v>103</v>
      </c>
      <c r="D22" s="1057"/>
      <c r="E22" s="1057"/>
      <c r="F22" s="1057"/>
      <c r="G22" s="1057"/>
      <c r="H22" s="127"/>
      <c r="I22" s="105">
        <f>SUM(I19:I21)</f>
        <v>3666.4321</v>
      </c>
      <c r="J22" s="32"/>
      <c r="K22" s="32"/>
      <c r="L22" s="32"/>
      <c r="M22" s="32"/>
      <c r="N22" s="32"/>
      <c r="O22" s="32"/>
    </row>
    <row r="23" spans="1:17" ht="15" customHeight="1" thickBot="1">
      <c r="A23" s="57"/>
      <c r="B23" s="130"/>
      <c r="C23" s="125"/>
      <c r="D23" s="125"/>
      <c r="E23" s="125"/>
      <c r="F23" s="125"/>
      <c r="G23" s="125" t="s">
        <v>104</v>
      </c>
      <c r="H23" s="125"/>
      <c r="I23" s="70">
        <f>I22+I17+I12</f>
        <v>4154.8885</v>
      </c>
      <c r="J23" s="32"/>
      <c r="K23" s="32"/>
      <c r="L23" s="32"/>
      <c r="M23" s="32"/>
      <c r="N23" s="32"/>
      <c r="O23" s="32"/>
    </row>
    <row r="24" spans="1:17" ht="15" customHeight="1">
      <c r="A24" s="99" t="s">
        <v>105</v>
      </c>
      <c r="B24" s="100"/>
      <c r="C24" s="135" t="s">
        <v>106</v>
      </c>
      <c r="D24" s="135" t="s">
        <v>79</v>
      </c>
      <c r="E24" s="135" t="s">
        <v>90</v>
      </c>
      <c r="F24" s="1054" t="s">
        <v>70</v>
      </c>
      <c r="G24" s="1054"/>
      <c r="H24" s="1054" t="s">
        <v>70</v>
      </c>
      <c r="I24" s="1055"/>
      <c r="J24" s="32"/>
      <c r="K24" s="32"/>
      <c r="L24" s="32"/>
      <c r="M24" s="32"/>
      <c r="N24" s="32"/>
      <c r="O24" s="32"/>
    </row>
    <row r="25" spans="1:17" ht="15" customHeight="1">
      <c r="A25" s="64" t="s">
        <v>130</v>
      </c>
      <c r="B25" s="65" t="s">
        <v>132</v>
      </c>
      <c r="C25" s="110">
        <v>5914647</v>
      </c>
      <c r="D25" s="110">
        <v>6.57</v>
      </c>
      <c r="E25" s="110" t="s">
        <v>57</v>
      </c>
      <c r="F25" s="131"/>
      <c r="G25" s="131">
        <v>1.63</v>
      </c>
      <c r="H25" s="131"/>
      <c r="I25" s="132">
        <f>G25*D25</f>
        <v>10.709099999999999</v>
      </c>
      <c r="J25" s="32"/>
      <c r="K25" s="32"/>
      <c r="L25" s="32"/>
      <c r="M25" s="32"/>
      <c r="N25" s="32"/>
      <c r="O25" s="32"/>
    </row>
    <row r="26" spans="1:17" ht="15" customHeight="1" thickBot="1">
      <c r="A26" s="71"/>
      <c r="B26" s="41"/>
      <c r="C26" s="1056" t="s">
        <v>107</v>
      </c>
      <c r="D26" s="1056"/>
      <c r="E26" s="1056"/>
      <c r="F26" s="1056"/>
      <c r="G26" s="1056"/>
      <c r="H26" s="126"/>
      <c r="I26" s="72">
        <f>I25</f>
        <v>10.709099999999999</v>
      </c>
      <c r="J26" s="32"/>
      <c r="K26" s="32"/>
      <c r="L26" s="32"/>
      <c r="M26" s="32"/>
      <c r="N26" s="32"/>
      <c r="O26" s="32"/>
    </row>
    <row r="27" spans="1:17" ht="15" customHeight="1" thickBot="1">
      <c r="A27" s="1031" t="s">
        <v>108</v>
      </c>
      <c r="B27" s="1032"/>
      <c r="C27" s="1035" t="s">
        <v>79</v>
      </c>
      <c r="D27" s="1035" t="s">
        <v>90</v>
      </c>
      <c r="E27" s="1059" t="s">
        <v>109</v>
      </c>
      <c r="F27" s="1059"/>
      <c r="G27" s="1059"/>
      <c r="H27" s="124"/>
      <c r="I27" s="1060" t="s">
        <v>70</v>
      </c>
      <c r="J27" s="32"/>
      <c r="K27" s="32"/>
      <c r="L27" s="32"/>
      <c r="M27" s="32"/>
      <c r="N27" s="32"/>
      <c r="O27" s="32"/>
    </row>
    <row r="28" spans="1:17" ht="24" customHeight="1">
      <c r="A28" s="1046"/>
      <c r="B28" s="1047"/>
      <c r="C28" s="1048"/>
      <c r="D28" s="1048"/>
      <c r="E28" s="133" t="s">
        <v>110</v>
      </c>
      <c r="F28" s="133" t="s">
        <v>111</v>
      </c>
      <c r="G28" s="133" t="s">
        <v>112</v>
      </c>
      <c r="H28" s="133"/>
      <c r="I28" s="1049"/>
      <c r="J28" s="32"/>
      <c r="K28" s="32"/>
      <c r="L28" s="32"/>
      <c r="M28" s="32"/>
      <c r="N28" s="32"/>
      <c r="O28" s="32"/>
    </row>
    <row r="29" spans="1:17" ht="24" customHeight="1">
      <c r="A29" s="298" t="s">
        <v>130</v>
      </c>
      <c r="B29" s="65" t="s">
        <v>132</v>
      </c>
      <c r="C29" s="133">
        <v>6.57</v>
      </c>
      <c r="D29" s="133" t="s">
        <v>113</v>
      </c>
      <c r="E29" s="133">
        <v>0.3</v>
      </c>
      <c r="F29" s="133"/>
      <c r="G29" s="133">
        <v>17.309999999999999</v>
      </c>
      <c r="H29" s="133"/>
      <c r="I29" s="299">
        <f>(E29+G29)*C29</f>
        <v>115.6977</v>
      </c>
      <c r="J29" s="32"/>
      <c r="K29" s="32"/>
      <c r="L29" s="32"/>
      <c r="M29" s="32"/>
      <c r="N29" s="32"/>
      <c r="O29" s="32"/>
    </row>
    <row r="30" spans="1:17" s="24" customFormat="1" ht="15">
      <c r="A30" s="73"/>
      <c r="B30" s="74"/>
      <c r="C30" s="1042" t="s">
        <v>114</v>
      </c>
      <c r="D30" s="1042"/>
      <c r="E30" s="1042"/>
      <c r="F30" s="1042"/>
      <c r="G30" s="1042"/>
      <c r="H30" s="123"/>
      <c r="I30" s="112">
        <f>I29</f>
        <v>115.6977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>
      <c r="A31" s="73"/>
      <c r="B31" s="74"/>
      <c r="C31" s="123"/>
      <c r="D31" s="123"/>
      <c r="E31" s="1042" t="s">
        <v>115</v>
      </c>
      <c r="F31" s="1042"/>
      <c r="G31" s="1042"/>
      <c r="H31" s="74"/>
      <c r="I31" s="117">
        <f>I23+I26+I30</f>
        <v>4281.3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>
      <c r="A32" s="73"/>
      <c r="B32" s="74"/>
      <c r="C32" s="123"/>
      <c r="D32" s="123"/>
      <c r="E32" s="123"/>
      <c r="F32" s="123"/>
      <c r="G32" s="123" t="s">
        <v>151</v>
      </c>
      <c r="H32" s="74"/>
      <c r="I32" s="138"/>
      <c r="J32" s="32"/>
      <c r="K32" s="32"/>
      <c r="L32" s="32"/>
      <c r="M32" s="32"/>
      <c r="N32" s="32"/>
      <c r="O32" s="32"/>
      <c r="P32" s="32"/>
      <c r="Q32" s="32"/>
    </row>
    <row r="33" spans="1:17" ht="15" customHeight="1">
      <c r="A33" s="76"/>
      <c r="B33"/>
      <c r="C33"/>
      <c r="D33"/>
      <c r="E33"/>
      <c r="F33"/>
      <c r="G33" s="123" t="s">
        <v>140</v>
      </c>
      <c r="H33"/>
      <c r="I33" s="120">
        <f>I31</f>
        <v>4281.3</v>
      </c>
      <c r="J33" s="32"/>
      <c r="K33" s="32"/>
      <c r="L33" s="32"/>
      <c r="M33" s="32"/>
      <c r="N33" s="32"/>
      <c r="O33" s="32"/>
      <c r="P33" s="32"/>
      <c r="Q33" s="32"/>
    </row>
    <row r="34" spans="1:17" ht="15" customHeight="1">
      <c r="B34" s="32"/>
      <c r="C34" s="32"/>
      <c r="D34" s="32"/>
      <c r="E34" s="32"/>
      <c r="F34" s="32"/>
      <c r="G34" s="32"/>
      <c r="H34" s="32"/>
      <c r="I34" s="32"/>
      <c r="J34" s="32"/>
      <c r="K34" s="32"/>
      <c r="L34" s="32"/>
      <c r="M34" s="32"/>
      <c r="N34" s="32"/>
      <c r="O34" s="32"/>
    </row>
    <row r="35" spans="1:17" ht="15" customHeight="1">
      <c r="B35" s="32"/>
      <c r="C35" s="32"/>
      <c r="D35" s="32"/>
      <c r="E35" s="32"/>
      <c r="F35" s="32"/>
      <c r="G35" s="32"/>
      <c r="H35" s="32"/>
      <c r="I35" s="32"/>
      <c r="J35" s="32"/>
      <c r="K35" s="32"/>
      <c r="L35" s="32"/>
      <c r="M35" s="32"/>
      <c r="N35" s="32"/>
      <c r="O35" s="32"/>
    </row>
    <row r="36" spans="1:17" ht="15" customHeight="1">
      <c r="B36" s="32"/>
      <c r="C36" s="32"/>
      <c r="D36" s="32"/>
      <c r="E36" s="32"/>
      <c r="F36" s="32"/>
      <c r="G36" s="32"/>
      <c r="H36" s="32"/>
      <c r="I36" s="32"/>
      <c r="J36" s="32"/>
      <c r="K36" s="32"/>
      <c r="L36" s="32"/>
      <c r="M36" s="32"/>
      <c r="N36" s="32"/>
      <c r="O36" s="32"/>
      <c r="P36" s="25"/>
    </row>
    <row r="37" spans="1:17" ht="15" customHeight="1">
      <c r="B37" s="32"/>
      <c r="C37" s="32"/>
      <c r="D37" s="32"/>
      <c r="E37" s="32"/>
      <c r="F37" s="32"/>
      <c r="G37" s="32"/>
      <c r="H37" s="32"/>
      <c r="I37" s="32"/>
      <c r="J37" s="32"/>
      <c r="K37" s="32"/>
      <c r="L37" s="32"/>
      <c r="M37" s="32"/>
      <c r="N37" s="32"/>
      <c r="O37" s="32"/>
    </row>
    <row r="38" spans="1:17" ht="15" customHeight="1">
      <c r="B38" s="32"/>
      <c r="C38" s="32"/>
      <c r="D38" s="32"/>
      <c r="E38" s="32"/>
      <c r="F38" s="32"/>
      <c r="G38" s="32"/>
      <c r="H38" s="32"/>
      <c r="I38" s="32"/>
      <c r="J38" s="32"/>
      <c r="K38" s="32"/>
      <c r="L38" s="32"/>
      <c r="M38" s="32"/>
      <c r="N38" s="32"/>
      <c r="O38" s="32"/>
    </row>
    <row r="42" spans="1:17">
      <c r="O42" s="27"/>
    </row>
    <row r="43" spans="1:17">
      <c r="B43" s="28"/>
      <c r="C43" s="29"/>
      <c r="F43" s="30"/>
      <c r="G43" s="28"/>
    </row>
    <row r="50" spans="2:6">
      <c r="B50" s="28"/>
      <c r="C50" s="29"/>
      <c r="F50" s="30"/>
    </row>
    <row r="57" spans="2:6">
      <c r="B57" s="28"/>
      <c r="C57" s="29"/>
      <c r="F57" s="30"/>
    </row>
    <row r="64" spans="2:6">
      <c r="B64" s="28"/>
      <c r="F64" s="30"/>
    </row>
    <row r="71" spans="6:6">
      <c r="F71" s="30"/>
    </row>
  </sheetData>
  <mergeCells count="29">
    <mergeCell ref="B4:G4"/>
    <mergeCell ref="H4:I4"/>
    <mergeCell ref="A5:B6"/>
    <mergeCell ref="C5:C6"/>
    <mergeCell ref="D5:E5"/>
    <mergeCell ref="F5:G5"/>
    <mergeCell ref="E8:F8"/>
    <mergeCell ref="G8:I8"/>
    <mergeCell ref="C10:G10"/>
    <mergeCell ref="H10:I10"/>
    <mergeCell ref="C11:G11"/>
    <mergeCell ref="A27:B28"/>
    <mergeCell ref="C27:C28"/>
    <mergeCell ref="D27:D28"/>
    <mergeCell ref="E27:G27"/>
    <mergeCell ref="I27:I28"/>
    <mergeCell ref="C30:G30"/>
    <mergeCell ref="E31:G31"/>
    <mergeCell ref="E9:F9"/>
    <mergeCell ref="F24:G24"/>
    <mergeCell ref="H24:I24"/>
    <mergeCell ref="C26:G26"/>
    <mergeCell ref="E15:F15"/>
    <mergeCell ref="G15:I15"/>
    <mergeCell ref="C17:G17"/>
    <mergeCell ref="E18:F18"/>
    <mergeCell ref="G18:I18"/>
    <mergeCell ref="C22:G22"/>
    <mergeCell ref="C12:G12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05B85D-7AFB-4FAB-A044-FA52FFFD8078}">
  <sheetPr codeName="Planilha90">
    <tabColor rgb="FF92D050"/>
    <pageSetUpPr fitToPage="1"/>
  </sheetPr>
  <dimension ref="A1:Q71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</row>
    <row r="2" spans="1:15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</row>
    <row r="3" spans="1:15" ht="13.5" customHeight="1">
      <c r="A3" s="47" t="s">
        <v>74</v>
      </c>
      <c r="B3" s="48"/>
      <c r="C3" s="48"/>
      <c r="D3" s="49" t="s">
        <v>1457</v>
      </c>
      <c r="E3" s="48"/>
      <c r="G3" s="50" t="s">
        <v>76</v>
      </c>
      <c r="H3" s="51">
        <v>93.19</v>
      </c>
      <c r="I3" s="52" t="s">
        <v>146</v>
      </c>
      <c r="J3" s="32"/>
      <c r="K3" s="32"/>
      <c r="L3" s="32"/>
      <c r="M3" s="32"/>
      <c r="N3" s="32"/>
      <c r="O3" s="32"/>
    </row>
    <row r="4" spans="1:15" ht="13.5" customHeight="1" thickBot="1">
      <c r="A4" s="53">
        <v>2003947</v>
      </c>
      <c r="B4" s="1028" t="s">
        <v>1072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</row>
    <row r="5" spans="1:15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</row>
    <row r="6" spans="1:15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</row>
    <row r="7" spans="1:15" ht="15" customHeight="1">
      <c r="A7" s="85" t="s">
        <v>1073</v>
      </c>
      <c r="B7" s="84" t="s">
        <v>1074</v>
      </c>
      <c r="C7" s="90">
        <v>1</v>
      </c>
      <c r="D7" s="110">
        <v>1</v>
      </c>
      <c r="E7" s="110">
        <v>0</v>
      </c>
      <c r="F7" s="110">
        <v>38.252099999999999</v>
      </c>
      <c r="G7" s="110">
        <v>26.1127</v>
      </c>
      <c r="H7" s="110"/>
      <c r="I7" s="132">
        <f>F7*C7</f>
        <v>38.252099999999999</v>
      </c>
      <c r="J7" s="32"/>
      <c r="K7" s="32"/>
      <c r="L7" s="32"/>
      <c r="M7" s="32"/>
      <c r="N7" s="32"/>
      <c r="O7" s="32"/>
    </row>
    <row r="8" spans="1:15" ht="15.75" thickBot="1">
      <c r="A8" s="64"/>
      <c r="B8" s="65"/>
      <c r="C8" s="84"/>
      <c r="D8" s="65"/>
      <c r="E8" s="87"/>
      <c r="F8" s="65"/>
      <c r="G8" s="123" t="s">
        <v>88</v>
      </c>
      <c r="H8" s="131"/>
      <c r="I8" s="132">
        <f>I7</f>
        <v>38.252099999999999</v>
      </c>
      <c r="J8" s="32"/>
      <c r="K8" s="32"/>
      <c r="L8" s="32"/>
      <c r="M8" s="32"/>
      <c r="N8" s="32"/>
      <c r="O8" s="32"/>
    </row>
    <row r="9" spans="1:15" ht="15.75" thickBot="1">
      <c r="A9" s="57" t="s">
        <v>89</v>
      </c>
      <c r="B9" s="130"/>
      <c r="C9" s="129" t="s">
        <v>79</v>
      </c>
      <c r="D9" s="129" t="s">
        <v>90</v>
      </c>
      <c r="E9" s="1037" t="s">
        <v>81</v>
      </c>
      <c r="F9" s="1038"/>
      <c r="G9" s="1039" t="s">
        <v>91</v>
      </c>
      <c r="H9" s="1039"/>
      <c r="I9" s="1040"/>
      <c r="J9" s="32"/>
      <c r="K9" s="32"/>
      <c r="L9" s="32"/>
      <c r="M9" s="32"/>
      <c r="N9" s="32"/>
      <c r="O9" s="32"/>
    </row>
    <row r="10" spans="1:15" ht="15">
      <c r="A10" s="73" t="s">
        <v>1075</v>
      </c>
      <c r="B10" s="74" t="s">
        <v>153</v>
      </c>
      <c r="C10" s="268">
        <v>1</v>
      </c>
      <c r="D10" s="268" t="s">
        <v>92</v>
      </c>
      <c r="E10" s="1448">
        <v>23.212199999999999</v>
      </c>
      <c r="F10" s="1448"/>
      <c r="G10" s="123"/>
      <c r="H10" s="123"/>
      <c r="I10" s="75">
        <f>E10*C10</f>
        <v>23.212199999999999</v>
      </c>
      <c r="J10" s="32"/>
      <c r="K10" s="32"/>
      <c r="L10" s="32"/>
      <c r="M10" s="32"/>
      <c r="N10" s="32"/>
      <c r="O10" s="32"/>
    </row>
    <row r="11" spans="1:15" ht="15">
      <c r="A11" s="73" t="s">
        <v>1076</v>
      </c>
      <c r="B11" s="74" t="s">
        <v>128</v>
      </c>
      <c r="C11" s="268">
        <v>2</v>
      </c>
      <c r="D11" s="268" t="s">
        <v>92</v>
      </c>
      <c r="E11" s="1449">
        <v>18.146100000000001</v>
      </c>
      <c r="F11" s="1449"/>
      <c r="G11" s="123"/>
      <c r="H11" s="123"/>
      <c r="I11" s="75">
        <f>E11*C11</f>
        <v>36.292200000000001</v>
      </c>
      <c r="J11" s="32"/>
      <c r="K11" s="32"/>
      <c r="L11" s="32"/>
      <c r="M11" s="32"/>
      <c r="N11" s="32"/>
      <c r="O11" s="32"/>
    </row>
    <row r="12" spans="1:15" ht="15" customHeight="1">
      <c r="A12" s="64"/>
      <c r="B12" s="65"/>
      <c r="C12" s="1042" t="s">
        <v>93</v>
      </c>
      <c r="D12" s="1043"/>
      <c r="E12" s="1043"/>
      <c r="F12" s="1043"/>
      <c r="G12" s="1043"/>
      <c r="H12" s="1044">
        <f>SUM(I10:I11)</f>
        <v>59.504399999999997</v>
      </c>
      <c r="I12" s="1045"/>
      <c r="J12" s="32"/>
      <c r="K12" s="32"/>
      <c r="L12" s="32"/>
      <c r="M12" s="32"/>
      <c r="N12" s="32"/>
      <c r="O12" s="32"/>
    </row>
    <row r="13" spans="1:15" ht="24" customHeight="1" thickBot="1">
      <c r="A13" s="66"/>
      <c r="B13" s="40"/>
      <c r="C13" s="1056" t="s">
        <v>95</v>
      </c>
      <c r="D13" s="1057"/>
      <c r="E13" s="1057"/>
      <c r="F13" s="1057"/>
      <c r="G13" s="1057"/>
      <c r="H13" s="127"/>
      <c r="I13" s="98">
        <f>H12+I8</f>
        <v>97.756500000000003</v>
      </c>
      <c r="J13" s="32"/>
      <c r="K13" s="32"/>
      <c r="L13" s="32"/>
      <c r="M13" s="32"/>
      <c r="N13" s="32"/>
      <c r="O13" s="32"/>
    </row>
    <row r="14" spans="1:15" ht="24" customHeight="1">
      <c r="A14" s="64"/>
      <c r="B14" s="65"/>
      <c r="C14" s="1042" t="s">
        <v>96</v>
      </c>
      <c r="D14" s="1043"/>
      <c r="E14" s="1043"/>
      <c r="F14" s="1043"/>
      <c r="G14" s="1043"/>
      <c r="H14" s="131"/>
      <c r="I14" s="265">
        <f>I13/H3</f>
        <v>1.0489999999999999</v>
      </c>
      <c r="J14" s="32"/>
      <c r="K14" s="32"/>
      <c r="L14" s="32"/>
      <c r="M14" s="32"/>
      <c r="N14" s="32"/>
      <c r="O14" s="32"/>
    </row>
    <row r="15" spans="1:15" ht="15" customHeight="1">
      <c r="A15" s="64"/>
      <c r="B15" s="65"/>
      <c r="C15" s="131"/>
      <c r="D15" s="131"/>
      <c r="E15" s="131"/>
      <c r="F15" s="131"/>
      <c r="G15" s="123" t="s">
        <v>97</v>
      </c>
      <c r="H15" s="131"/>
      <c r="I15" s="265"/>
      <c r="J15" s="32"/>
      <c r="K15" s="32"/>
      <c r="L15" s="32"/>
      <c r="M15" s="32"/>
      <c r="N15" s="32"/>
      <c r="O15" s="32"/>
    </row>
    <row r="16" spans="1:15" ht="15" customHeight="1" thickBot="1">
      <c r="A16" s="66"/>
      <c r="B16" s="40"/>
      <c r="C16" s="127"/>
      <c r="D16" s="127"/>
      <c r="E16" s="127"/>
      <c r="F16" s="127"/>
      <c r="G16" s="126" t="s">
        <v>98</v>
      </c>
      <c r="H16" s="127"/>
      <c r="I16" s="703" t="s">
        <v>94</v>
      </c>
      <c r="J16" s="32"/>
      <c r="K16" s="32"/>
      <c r="L16" s="32"/>
      <c r="M16" s="32"/>
      <c r="N16" s="32"/>
      <c r="O16" s="32"/>
    </row>
    <row r="17" spans="1:17" ht="24" customHeight="1" thickBot="1">
      <c r="A17" s="57" t="s">
        <v>99</v>
      </c>
      <c r="B17" s="130"/>
      <c r="C17" s="129" t="s">
        <v>79</v>
      </c>
      <c r="D17" s="129" t="s">
        <v>90</v>
      </c>
      <c r="E17" s="1039" t="s">
        <v>100</v>
      </c>
      <c r="F17" s="1039"/>
      <c r="G17" s="1039" t="s">
        <v>70</v>
      </c>
      <c r="H17" s="1039"/>
      <c r="I17" s="1040"/>
      <c r="J17" s="32"/>
      <c r="K17" s="32"/>
      <c r="L17" s="32"/>
      <c r="M17" s="32"/>
      <c r="N17" s="32"/>
      <c r="O17" s="32"/>
    </row>
    <row r="18" spans="1:17" ht="15" customHeight="1" thickBot="1">
      <c r="A18" s="66"/>
      <c r="B18" s="40"/>
      <c r="C18" s="1056" t="s">
        <v>101</v>
      </c>
      <c r="D18" s="1057"/>
      <c r="E18" s="1057"/>
      <c r="F18" s="1057"/>
      <c r="G18" s="1057"/>
      <c r="H18" s="40"/>
      <c r="I18" s="69">
        <v>0</v>
      </c>
      <c r="J18" s="32"/>
      <c r="K18" s="32"/>
      <c r="L18" s="32"/>
      <c r="M18" s="32"/>
      <c r="N18" s="32"/>
      <c r="O18" s="32"/>
    </row>
    <row r="19" spans="1:17" ht="15" customHeight="1">
      <c r="A19" s="73" t="s">
        <v>102</v>
      </c>
      <c r="B19" s="74"/>
      <c r="C19" s="268" t="s">
        <v>79</v>
      </c>
      <c r="D19" s="268" t="s">
        <v>90</v>
      </c>
      <c r="E19" s="1042" t="s">
        <v>70</v>
      </c>
      <c r="F19" s="1042"/>
      <c r="G19" s="1042" t="s">
        <v>70</v>
      </c>
      <c r="H19" s="1042"/>
      <c r="I19" s="1058"/>
      <c r="J19" s="32"/>
      <c r="K19" s="32"/>
      <c r="L19" s="32"/>
      <c r="M19" s="32"/>
      <c r="N19" s="32"/>
      <c r="O19" s="32"/>
    </row>
    <row r="20" spans="1:17" ht="28.5">
      <c r="A20" s="85">
        <v>1107928</v>
      </c>
      <c r="B20" s="83" t="s">
        <v>1077</v>
      </c>
      <c r="C20" s="111">
        <v>3.3399999999999999E-2</v>
      </c>
      <c r="D20" s="110" t="s">
        <v>10</v>
      </c>
      <c r="E20" s="131"/>
      <c r="F20" s="131">
        <v>331.11</v>
      </c>
      <c r="G20" s="131"/>
      <c r="H20" s="131"/>
      <c r="I20" s="132">
        <f>F20*C20</f>
        <v>11.059074000000001</v>
      </c>
      <c r="J20" s="32"/>
      <c r="K20" s="32"/>
      <c r="L20" s="32"/>
      <c r="M20" s="32"/>
      <c r="N20" s="32"/>
      <c r="O20" s="32"/>
    </row>
    <row r="21" spans="1:17" ht="42.75">
      <c r="A21" s="85">
        <v>2003842</v>
      </c>
      <c r="B21" s="83" t="s">
        <v>560</v>
      </c>
      <c r="C21" s="111">
        <v>4.7300000000000002E-2</v>
      </c>
      <c r="D21" s="110" t="s">
        <v>205</v>
      </c>
      <c r="E21" s="131"/>
      <c r="F21" s="552">
        <v>53.89</v>
      </c>
      <c r="G21" s="131"/>
      <c r="H21" s="131"/>
      <c r="I21" s="132">
        <f>F21*C21</f>
        <v>2.548997</v>
      </c>
      <c r="J21" s="32"/>
      <c r="K21" s="32"/>
      <c r="L21" s="32"/>
      <c r="M21" s="32"/>
      <c r="N21" s="32"/>
      <c r="O21" s="32"/>
    </row>
    <row r="22" spans="1:17" ht="28.5">
      <c r="A22" s="85">
        <v>4805751</v>
      </c>
      <c r="B22" s="83" t="s">
        <v>208</v>
      </c>
      <c r="C22" s="111">
        <v>1.7999999999999999E-2</v>
      </c>
      <c r="D22" s="110" t="s">
        <v>10</v>
      </c>
      <c r="E22" s="131"/>
      <c r="F22" s="131">
        <v>37.15</v>
      </c>
      <c r="G22" s="131"/>
      <c r="H22" s="131"/>
      <c r="I22" s="132">
        <f>F22*C22</f>
        <v>0.66869999999999996</v>
      </c>
      <c r="J22" s="32"/>
      <c r="K22" s="32"/>
      <c r="L22" s="32"/>
      <c r="M22" s="32"/>
      <c r="N22" s="32"/>
      <c r="O22" s="32"/>
    </row>
    <row r="23" spans="1:17" ht="24" customHeight="1" thickBot="1">
      <c r="A23" s="66"/>
      <c r="B23" s="40"/>
      <c r="C23" s="1056" t="s">
        <v>103</v>
      </c>
      <c r="D23" s="1057"/>
      <c r="E23" s="1057"/>
      <c r="F23" s="1057"/>
      <c r="G23" s="1057"/>
      <c r="H23" s="127"/>
      <c r="I23" s="105">
        <f>SUM(I20:I22)</f>
        <v>14.2768</v>
      </c>
      <c r="J23" s="32"/>
      <c r="K23" s="32"/>
      <c r="L23" s="32"/>
      <c r="M23" s="32"/>
      <c r="N23" s="32"/>
      <c r="O23" s="32"/>
    </row>
    <row r="24" spans="1:17" ht="15" customHeight="1" thickBot="1">
      <c r="A24" s="57"/>
      <c r="B24" s="130"/>
      <c r="C24" s="125"/>
      <c r="D24" s="125"/>
      <c r="E24" s="125"/>
      <c r="F24" s="125"/>
      <c r="G24" s="125" t="s">
        <v>104</v>
      </c>
      <c r="H24" s="125"/>
      <c r="I24" s="70">
        <f>I23+I18+I14</f>
        <v>15.325799999999999</v>
      </c>
      <c r="J24" s="32"/>
      <c r="K24" s="32"/>
      <c r="L24" s="32"/>
      <c r="M24" s="32"/>
      <c r="N24" s="32"/>
      <c r="O24" s="32"/>
    </row>
    <row r="25" spans="1:17" ht="15" customHeight="1">
      <c r="A25" s="99" t="s">
        <v>105</v>
      </c>
      <c r="B25" s="100"/>
      <c r="C25" s="135" t="s">
        <v>106</v>
      </c>
      <c r="D25" s="135" t="s">
        <v>79</v>
      </c>
      <c r="E25" s="135" t="s">
        <v>90</v>
      </c>
      <c r="F25" s="1054" t="s">
        <v>70</v>
      </c>
      <c r="G25" s="1054"/>
      <c r="H25" s="1054" t="s">
        <v>70</v>
      </c>
      <c r="I25" s="1055"/>
      <c r="J25" s="32"/>
      <c r="K25" s="32"/>
      <c r="L25" s="32"/>
      <c r="M25" s="32"/>
      <c r="N25" s="32"/>
      <c r="O25" s="32"/>
    </row>
    <row r="26" spans="1:17" ht="45">
      <c r="A26" s="553">
        <v>1107928</v>
      </c>
      <c r="B26" s="317" t="s">
        <v>1078</v>
      </c>
      <c r="C26" s="268">
        <v>5919533</v>
      </c>
      <c r="D26" s="268">
        <v>8.0159999999999995E-2</v>
      </c>
      <c r="E26" s="268" t="s">
        <v>57</v>
      </c>
      <c r="F26" s="123"/>
      <c r="G26" s="123">
        <v>61.57</v>
      </c>
      <c r="H26" s="123"/>
      <c r="I26" s="75">
        <f>G26*D26</f>
        <v>4.9354512000000001</v>
      </c>
      <c r="J26" s="32"/>
      <c r="K26" s="32"/>
      <c r="L26" s="32"/>
      <c r="M26" s="32"/>
      <c r="N26" s="32"/>
      <c r="O26" s="32"/>
    </row>
    <row r="27" spans="1:17" ht="15" customHeight="1" thickBot="1">
      <c r="A27" s="71"/>
      <c r="B27" s="41"/>
      <c r="C27" s="1056" t="s">
        <v>107</v>
      </c>
      <c r="D27" s="1056"/>
      <c r="E27" s="1056"/>
      <c r="F27" s="1056"/>
      <c r="G27" s="1056"/>
      <c r="H27" s="126"/>
      <c r="I27" s="72">
        <f>I26</f>
        <v>4.9355000000000002</v>
      </c>
      <c r="J27" s="32"/>
      <c r="K27" s="32"/>
      <c r="L27" s="32"/>
      <c r="M27" s="32"/>
      <c r="N27" s="32"/>
      <c r="O27" s="32"/>
    </row>
    <row r="28" spans="1:17" ht="15" customHeight="1" thickBot="1">
      <c r="A28" s="1031" t="s">
        <v>108</v>
      </c>
      <c r="B28" s="1032"/>
      <c r="C28" s="1035" t="s">
        <v>79</v>
      </c>
      <c r="D28" s="1035" t="s">
        <v>90</v>
      </c>
      <c r="E28" s="1059" t="s">
        <v>109</v>
      </c>
      <c r="F28" s="1059"/>
      <c r="G28" s="1059"/>
      <c r="H28" s="124"/>
      <c r="I28" s="1060" t="s">
        <v>70</v>
      </c>
      <c r="J28" s="32"/>
      <c r="K28" s="32"/>
      <c r="L28" s="32"/>
      <c r="M28" s="32"/>
      <c r="N28" s="32"/>
      <c r="O28" s="32"/>
    </row>
    <row r="29" spans="1:17" ht="24" customHeight="1">
      <c r="A29" s="1046"/>
      <c r="B29" s="1047"/>
      <c r="C29" s="1048"/>
      <c r="D29" s="1048"/>
      <c r="E29" s="133" t="s">
        <v>110</v>
      </c>
      <c r="F29" s="133" t="s">
        <v>111</v>
      </c>
      <c r="G29" s="133" t="s">
        <v>112</v>
      </c>
      <c r="H29" s="133"/>
      <c r="I29" s="1049"/>
      <c r="J29" s="32"/>
      <c r="K29" s="32"/>
      <c r="L29" s="32"/>
      <c r="M29" s="32"/>
      <c r="N29" s="32"/>
      <c r="O29" s="32"/>
    </row>
    <row r="30" spans="1:17" s="24" customFormat="1" ht="15">
      <c r="A30" s="73"/>
      <c r="B30" s="74"/>
      <c r="C30" s="1042" t="s">
        <v>114</v>
      </c>
      <c r="D30" s="1042"/>
      <c r="E30" s="1042"/>
      <c r="F30" s="1042"/>
      <c r="G30" s="1042"/>
      <c r="H30" s="123"/>
      <c r="I30" s="112">
        <v>0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>
      <c r="A31" s="73"/>
      <c r="B31" s="74"/>
      <c r="C31" s="123"/>
      <c r="D31" s="123"/>
      <c r="E31" s="1042" t="s">
        <v>115</v>
      </c>
      <c r="F31" s="1042"/>
      <c r="G31" s="1042"/>
      <c r="H31" s="74"/>
      <c r="I31" s="117">
        <f>I24+I27</f>
        <v>20.260000000000002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>
      <c r="A32" s="73"/>
      <c r="B32" s="74"/>
      <c r="C32" s="123"/>
      <c r="D32" s="123"/>
      <c r="E32" s="123"/>
      <c r="F32" s="123"/>
      <c r="G32" s="123" t="s">
        <v>151</v>
      </c>
      <c r="H32" s="74"/>
      <c r="I32" s="138"/>
      <c r="J32" s="32"/>
      <c r="K32" s="32"/>
      <c r="L32" s="32"/>
      <c r="M32" s="32"/>
      <c r="N32" s="32"/>
      <c r="O32" s="32"/>
      <c r="P32" s="32"/>
      <c r="Q32" s="32"/>
    </row>
    <row r="33" spans="1:17" ht="15" customHeight="1">
      <c r="A33" s="76"/>
      <c r="B33"/>
      <c r="C33"/>
      <c r="D33"/>
      <c r="E33"/>
      <c r="F33"/>
      <c r="G33" s="123" t="s">
        <v>140</v>
      </c>
      <c r="H33"/>
      <c r="I33" s="120">
        <f>I31</f>
        <v>20.260000000000002</v>
      </c>
      <c r="J33" s="32"/>
      <c r="K33" s="32"/>
      <c r="L33" s="32"/>
      <c r="M33" s="32"/>
      <c r="N33" s="32"/>
      <c r="O33" s="32"/>
      <c r="P33" s="32"/>
      <c r="Q33" s="32"/>
    </row>
    <row r="34" spans="1:17" ht="15" customHeight="1">
      <c r="B34" s="32"/>
      <c r="C34" s="32"/>
      <c r="D34" s="32"/>
      <c r="E34" s="32"/>
      <c r="F34" s="32"/>
      <c r="G34" s="32"/>
      <c r="H34" s="32"/>
      <c r="I34" s="32"/>
      <c r="J34" s="32"/>
      <c r="K34" s="32"/>
      <c r="L34" s="32"/>
      <c r="M34" s="32"/>
      <c r="N34" s="32"/>
      <c r="O34" s="32"/>
    </row>
    <row r="35" spans="1:17" ht="15" customHeight="1">
      <c r="B35" s="32"/>
      <c r="C35" s="32"/>
      <c r="D35" s="32"/>
      <c r="E35" s="32"/>
      <c r="F35" s="32"/>
      <c r="G35" s="32"/>
      <c r="H35" s="32"/>
      <c r="I35" s="32"/>
      <c r="J35" s="32"/>
      <c r="K35" s="32"/>
      <c r="L35" s="32"/>
      <c r="M35" s="32"/>
      <c r="N35" s="32"/>
      <c r="O35" s="32"/>
    </row>
    <row r="36" spans="1:17" ht="15" customHeight="1">
      <c r="B36" s="32"/>
      <c r="C36" s="32"/>
      <c r="D36" s="32"/>
      <c r="E36" s="32"/>
      <c r="F36" s="32"/>
      <c r="G36" s="32"/>
      <c r="H36" s="32"/>
      <c r="I36" s="32"/>
      <c r="J36" s="32"/>
      <c r="K36" s="32"/>
      <c r="L36" s="32"/>
      <c r="M36" s="32"/>
      <c r="N36" s="32"/>
      <c r="O36" s="32"/>
      <c r="P36" s="25"/>
    </row>
    <row r="37" spans="1:17" ht="15" customHeight="1">
      <c r="B37" s="32"/>
      <c r="C37" s="32"/>
      <c r="D37" s="32"/>
      <c r="E37" s="32"/>
      <c r="F37" s="32"/>
      <c r="G37" s="32"/>
      <c r="H37" s="32"/>
      <c r="I37" s="32"/>
      <c r="J37" s="32"/>
      <c r="K37" s="32"/>
      <c r="L37" s="32"/>
      <c r="M37" s="32"/>
      <c r="N37" s="32"/>
      <c r="O37" s="32"/>
    </row>
    <row r="38" spans="1:17" ht="15" customHeight="1">
      <c r="B38" s="32"/>
      <c r="C38" s="32"/>
      <c r="D38" s="32"/>
      <c r="E38" s="32"/>
      <c r="F38" s="32"/>
      <c r="G38" s="32"/>
      <c r="H38" s="32"/>
      <c r="I38" s="32"/>
      <c r="J38" s="32"/>
      <c r="K38" s="32"/>
      <c r="L38" s="32"/>
      <c r="M38" s="32"/>
      <c r="N38" s="32"/>
      <c r="O38" s="32"/>
    </row>
    <row r="42" spans="1:17">
      <c r="O42" s="27"/>
    </row>
    <row r="43" spans="1:17">
      <c r="B43" s="28"/>
      <c r="C43" s="29"/>
      <c r="F43" s="30"/>
      <c r="G43" s="28"/>
    </row>
    <row r="50" spans="2:6">
      <c r="B50" s="28"/>
      <c r="C50" s="29"/>
      <c r="F50" s="30"/>
    </row>
    <row r="57" spans="2:6">
      <c r="B57" s="28"/>
      <c r="C57" s="29"/>
      <c r="F57" s="30"/>
    </row>
    <row r="64" spans="2:6">
      <c r="B64" s="28"/>
      <c r="F64" s="30"/>
    </row>
    <row r="71" spans="6:6">
      <c r="F71" s="30"/>
    </row>
  </sheetData>
  <mergeCells count="30">
    <mergeCell ref="B4:G4"/>
    <mergeCell ref="H4:I4"/>
    <mergeCell ref="A5:B6"/>
    <mergeCell ref="C5:C6"/>
    <mergeCell ref="D5:E5"/>
    <mergeCell ref="F5:G5"/>
    <mergeCell ref="E9:F9"/>
    <mergeCell ref="G9:I9"/>
    <mergeCell ref="C12:G12"/>
    <mergeCell ref="H12:I12"/>
    <mergeCell ref="C13:G13"/>
    <mergeCell ref="E10:F10"/>
    <mergeCell ref="E11:F11"/>
    <mergeCell ref="C14:G14"/>
    <mergeCell ref="E17:F17"/>
    <mergeCell ref="G17:I17"/>
    <mergeCell ref="C18:G18"/>
    <mergeCell ref="E19:F19"/>
    <mergeCell ref="G19:I19"/>
    <mergeCell ref="A28:B29"/>
    <mergeCell ref="C28:C29"/>
    <mergeCell ref="D28:D29"/>
    <mergeCell ref="E28:G28"/>
    <mergeCell ref="I28:I29"/>
    <mergeCell ref="C30:G30"/>
    <mergeCell ref="E31:G31"/>
    <mergeCell ref="C23:G23"/>
    <mergeCell ref="F25:G25"/>
    <mergeCell ref="H25:I25"/>
    <mergeCell ref="C27:G27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9032D4-2D37-4703-AFDC-0A812519FF75}">
  <sheetPr codeName="Planilha91">
    <tabColor rgb="FF92D050"/>
    <pageSetUpPr fitToPage="1"/>
  </sheetPr>
  <dimension ref="A1:Q67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</row>
    <row r="2" spans="1:15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</row>
    <row r="3" spans="1:15" ht="13.5" customHeight="1">
      <c r="A3" s="47" t="s">
        <v>74</v>
      </c>
      <c r="B3" s="48"/>
      <c r="C3" s="48"/>
      <c r="D3" s="507" t="s">
        <v>1457</v>
      </c>
      <c r="E3" s="48"/>
      <c r="G3" s="50" t="s">
        <v>76</v>
      </c>
      <c r="H3" s="51">
        <v>1</v>
      </c>
      <c r="I3" s="52" t="s">
        <v>146</v>
      </c>
      <c r="J3" s="32"/>
      <c r="K3" s="32"/>
      <c r="L3" s="32"/>
      <c r="M3" s="32"/>
      <c r="N3" s="32"/>
      <c r="O3" s="32"/>
    </row>
    <row r="4" spans="1:15" ht="13.5" customHeight="1" thickBot="1">
      <c r="A4" s="53">
        <v>2003815</v>
      </c>
      <c r="B4" s="1028" t="s">
        <v>582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</row>
    <row r="5" spans="1:15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</row>
    <row r="6" spans="1:15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</row>
    <row r="7" spans="1:15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</row>
    <row r="8" spans="1:15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</row>
    <row r="9" spans="1:15" ht="15" customHeight="1">
      <c r="A9" s="64"/>
      <c r="B9" s="65"/>
      <c r="C9" s="1042" t="s">
        <v>93</v>
      </c>
      <c r="D9" s="1043"/>
      <c r="E9" s="1043"/>
      <c r="F9" s="1043"/>
      <c r="G9" s="1043"/>
      <c r="H9" s="1044">
        <v>0</v>
      </c>
      <c r="I9" s="1045"/>
      <c r="J9" s="32"/>
      <c r="K9" s="32"/>
      <c r="L9" s="32"/>
      <c r="M9" s="32"/>
      <c r="N9" s="32"/>
      <c r="O9" s="32"/>
    </row>
    <row r="10" spans="1:15" ht="24" customHeight="1" thickBot="1">
      <c r="A10" s="66"/>
      <c r="B10" s="40"/>
      <c r="C10" s="1056" t="s">
        <v>95</v>
      </c>
      <c r="D10" s="1057"/>
      <c r="E10" s="1057"/>
      <c r="F10" s="1057"/>
      <c r="G10" s="1057"/>
      <c r="H10" s="127"/>
      <c r="I10" s="98">
        <f>H9+I7</f>
        <v>0</v>
      </c>
      <c r="J10" s="32"/>
      <c r="K10" s="32"/>
      <c r="L10" s="32"/>
      <c r="M10" s="32"/>
      <c r="N10" s="32"/>
      <c r="O10" s="32"/>
    </row>
    <row r="11" spans="1:15" ht="24" customHeight="1">
      <c r="A11" s="64"/>
      <c r="B11" s="65"/>
      <c r="C11" s="1042" t="s">
        <v>96</v>
      </c>
      <c r="D11" s="1043"/>
      <c r="E11" s="1043"/>
      <c r="F11" s="1043"/>
      <c r="G11" s="1043"/>
      <c r="H11" s="131"/>
      <c r="I11" s="67">
        <f>I10</f>
        <v>0</v>
      </c>
      <c r="J11" s="32"/>
      <c r="K11" s="32"/>
      <c r="L11" s="32"/>
      <c r="M11" s="32"/>
      <c r="N11" s="32"/>
      <c r="O11" s="32"/>
    </row>
    <row r="12" spans="1:15" ht="15" customHeight="1">
      <c r="A12" s="64"/>
      <c r="B12" s="65"/>
      <c r="C12" s="131"/>
      <c r="D12" s="131"/>
      <c r="E12" s="131"/>
      <c r="F12" s="131"/>
      <c r="G12" s="123" t="s">
        <v>97</v>
      </c>
      <c r="H12" s="131"/>
      <c r="I12" s="67"/>
      <c r="J12" s="32"/>
      <c r="K12" s="32"/>
      <c r="L12" s="32"/>
      <c r="M12" s="32"/>
      <c r="N12" s="32"/>
      <c r="O12" s="32"/>
    </row>
    <row r="13" spans="1:15" ht="15" customHeight="1" thickBot="1">
      <c r="A13" s="66"/>
      <c r="B13" s="40"/>
      <c r="C13" s="127"/>
      <c r="D13" s="127"/>
      <c r="E13" s="127"/>
      <c r="F13" s="127"/>
      <c r="G13" s="126" t="s">
        <v>98</v>
      </c>
      <c r="H13" s="127"/>
      <c r="I13" s="68" t="s">
        <v>94</v>
      </c>
      <c r="J13" s="32"/>
      <c r="K13" s="32"/>
      <c r="L13" s="32"/>
      <c r="M13" s="32"/>
      <c r="N13" s="32"/>
      <c r="O13" s="32"/>
    </row>
    <row r="14" spans="1:15" ht="24" customHeight="1" thickBot="1">
      <c r="A14" s="57" t="s">
        <v>99</v>
      </c>
      <c r="B14" s="130"/>
      <c r="C14" s="129" t="s">
        <v>79</v>
      </c>
      <c r="D14" s="129" t="s">
        <v>90</v>
      </c>
      <c r="E14" s="1039" t="s">
        <v>100</v>
      </c>
      <c r="F14" s="1039"/>
      <c r="G14" s="1039" t="s">
        <v>70</v>
      </c>
      <c r="H14" s="1039"/>
      <c r="I14" s="1040"/>
      <c r="J14" s="32"/>
      <c r="K14" s="32"/>
      <c r="L14" s="32"/>
      <c r="M14" s="32"/>
      <c r="N14" s="32"/>
      <c r="O14" s="32"/>
    </row>
    <row r="15" spans="1:15" ht="15" customHeight="1" thickBot="1">
      <c r="A15" s="66"/>
      <c r="B15" s="40"/>
      <c r="C15" s="1056" t="s">
        <v>101</v>
      </c>
      <c r="D15" s="1057"/>
      <c r="E15" s="1057"/>
      <c r="F15" s="1057"/>
      <c r="G15" s="1057"/>
      <c r="H15" s="40"/>
      <c r="I15" s="69">
        <v>0</v>
      </c>
      <c r="J15" s="32"/>
      <c r="K15" s="32"/>
      <c r="L15" s="32"/>
      <c r="M15" s="32"/>
      <c r="N15" s="32"/>
      <c r="O15" s="32"/>
    </row>
    <row r="16" spans="1:15" ht="15" customHeight="1">
      <c r="A16" s="73" t="s">
        <v>102</v>
      </c>
      <c r="B16" s="74"/>
      <c r="C16" s="268" t="s">
        <v>79</v>
      </c>
      <c r="D16" s="268" t="s">
        <v>90</v>
      </c>
      <c r="E16" s="1042" t="s">
        <v>70</v>
      </c>
      <c r="F16" s="1042"/>
      <c r="G16" s="1042" t="s">
        <v>70</v>
      </c>
      <c r="H16" s="1042"/>
      <c r="I16" s="1058"/>
      <c r="J16" s="32"/>
      <c r="K16" s="32"/>
      <c r="L16" s="32"/>
      <c r="M16" s="32"/>
      <c r="N16" s="32"/>
      <c r="O16" s="32"/>
    </row>
    <row r="17" spans="1:17" ht="28.5">
      <c r="A17" s="85">
        <v>707820</v>
      </c>
      <c r="B17" s="83" t="s">
        <v>359</v>
      </c>
      <c r="C17" s="134">
        <v>4.9279999999999999</v>
      </c>
      <c r="D17" s="90" t="s">
        <v>205</v>
      </c>
      <c r="E17" s="318"/>
      <c r="F17" s="318">
        <v>18.63</v>
      </c>
      <c r="G17" s="318"/>
      <c r="H17" s="131"/>
      <c r="I17" s="132">
        <f>F17*C17</f>
        <v>91.808639999999997</v>
      </c>
      <c r="J17" s="32"/>
      <c r="K17" s="32"/>
      <c r="L17" s="32"/>
      <c r="M17" s="32"/>
      <c r="N17" s="32"/>
      <c r="O17" s="32"/>
    </row>
    <row r="18" spans="1:17" ht="28.5">
      <c r="A18" s="85">
        <v>1107895</v>
      </c>
      <c r="B18" s="83" t="s">
        <v>583</v>
      </c>
      <c r="C18" s="134">
        <v>0.14000000000000001</v>
      </c>
      <c r="D18" s="90" t="s">
        <v>10</v>
      </c>
      <c r="E18" s="318"/>
      <c r="F18" s="318">
        <v>278.27</v>
      </c>
      <c r="G18" s="318"/>
      <c r="H18" s="131"/>
      <c r="I18" s="132">
        <f>F18*C18</f>
        <v>38.957799999999999</v>
      </c>
      <c r="J18" s="32"/>
      <c r="K18" s="32"/>
      <c r="L18" s="32"/>
      <c r="M18" s="32"/>
      <c r="N18" s="32"/>
      <c r="O18" s="32"/>
    </row>
    <row r="19" spans="1:17" ht="42.75">
      <c r="A19" s="85">
        <v>3103302</v>
      </c>
      <c r="B19" s="83" t="s">
        <v>154</v>
      </c>
      <c r="C19" s="134">
        <v>1.8</v>
      </c>
      <c r="D19" s="90" t="s">
        <v>8</v>
      </c>
      <c r="E19" s="318"/>
      <c r="F19" s="318">
        <v>62.24</v>
      </c>
      <c r="G19" s="318"/>
      <c r="H19" s="131"/>
      <c r="I19" s="132">
        <f t="shared" ref="I19" si="0">F19*C19</f>
        <v>112.032</v>
      </c>
      <c r="J19" s="32"/>
      <c r="K19" s="32"/>
      <c r="L19" s="32"/>
      <c r="M19" s="32"/>
      <c r="N19" s="32"/>
      <c r="O19" s="32"/>
    </row>
    <row r="20" spans="1:17" ht="24" customHeight="1" thickBot="1">
      <c r="A20" s="66"/>
      <c r="B20" s="40"/>
      <c r="C20" s="1056" t="s">
        <v>103</v>
      </c>
      <c r="D20" s="1057"/>
      <c r="E20" s="1057"/>
      <c r="F20" s="1057"/>
      <c r="G20" s="1057"/>
      <c r="H20" s="127"/>
      <c r="I20" s="105">
        <f>SUM(I17:I19)</f>
        <v>242.79839999999999</v>
      </c>
      <c r="J20" s="32"/>
      <c r="K20" s="32"/>
      <c r="L20" s="32"/>
      <c r="M20" s="32"/>
      <c r="N20" s="32"/>
      <c r="O20" s="32"/>
    </row>
    <row r="21" spans="1:17" ht="15" customHeight="1" thickBot="1">
      <c r="A21" s="57"/>
      <c r="B21" s="130"/>
      <c r="C21" s="125"/>
      <c r="D21" s="125"/>
      <c r="E21" s="125"/>
      <c r="F21" s="125"/>
      <c r="G21" s="125" t="s">
        <v>104</v>
      </c>
      <c r="H21" s="125"/>
      <c r="I21" s="70">
        <f>I20+I15+I11</f>
        <v>242.79839999999999</v>
      </c>
      <c r="J21" s="32"/>
      <c r="K21" s="32"/>
      <c r="L21" s="32"/>
      <c r="M21" s="32"/>
      <c r="N21" s="32"/>
      <c r="O21" s="32"/>
    </row>
    <row r="22" spans="1:17" ht="15" customHeight="1">
      <c r="A22" s="99" t="s">
        <v>105</v>
      </c>
      <c r="B22" s="100"/>
      <c r="C22" s="135" t="s">
        <v>106</v>
      </c>
      <c r="D22" s="135" t="s">
        <v>79</v>
      </c>
      <c r="E22" s="135" t="s">
        <v>90</v>
      </c>
      <c r="F22" s="1054" t="s">
        <v>70</v>
      </c>
      <c r="G22" s="1054"/>
      <c r="H22" s="1054" t="s">
        <v>70</v>
      </c>
      <c r="I22" s="1055"/>
      <c r="J22" s="32"/>
      <c r="K22" s="32"/>
      <c r="L22" s="32"/>
      <c r="M22" s="32"/>
      <c r="N22" s="32"/>
      <c r="O22" s="32"/>
    </row>
    <row r="23" spans="1:17" ht="15" customHeight="1" thickBot="1">
      <c r="A23" s="71"/>
      <c r="B23" s="41"/>
      <c r="C23" s="1056" t="s">
        <v>107</v>
      </c>
      <c r="D23" s="1056"/>
      <c r="E23" s="1056"/>
      <c r="F23" s="1056"/>
      <c r="G23" s="1056"/>
      <c r="H23" s="126"/>
      <c r="I23" s="72">
        <v>0</v>
      </c>
      <c r="J23" s="32"/>
      <c r="K23" s="32"/>
      <c r="L23" s="32"/>
      <c r="M23" s="32"/>
      <c r="N23" s="32"/>
      <c r="O23" s="32"/>
    </row>
    <row r="24" spans="1:17" ht="15" customHeight="1" thickBot="1">
      <c r="A24" s="1031" t="s">
        <v>108</v>
      </c>
      <c r="B24" s="1032"/>
      <c r="C24" s="1035" t="s">
        <v>79</v>
      </c>
      <c r="D24" s="1035" t="s">
        <v>90</v>
      </c>
      <c r="E24" s="1059" t="s">
        <v>109</v>
      </c>
      <c r="F24" s="1059"/>
      <c r="G24" s="1059"/>
      <c r="H24" s="124"/>
      <c r="I24" s="1060" t="s">
        <v>70</v>
      </c>
      <c r="J24" s="32"/>
      <c r="K24" s="32"/>
      <c r="L24" s="32"/>
      <c r="M24" s="32"/>
      <c r="N24" s="32"/>
      <c r="O24" s="32"/>
    </row>
    <row r="25" spans="1:17" ht="24" customHeight="1">
      <c r="A25" s="1046"/>
      <c r="B25" s="1047"/>
      <c r="C25" s="1048"/>
      <c r="D25" s="1048"/>
      <c r="E25" s="133" t="s">
        <v>110</v>
      </c>
      <c r="F25" s="133" t="s">
        <v>111</v>
      </c>
      <c r="G25" s="133" t="s">
        <v>112</v>
      </c>
      <c r="H25" s="133"/>
      <c r="I25" s="1049"/>
      <c r="J25" s="32"/>
      <c r="K25" s="32"/>
      <c r="L25" s="32"/>
      <c r="M25" s="32"/>
      <c r="N25" s="32"/>
      <c r="O25" s="32"/>
    </row>
    <row r="26" spans="1:17" s="24" customFormat="1" ht="15">
      <c r="A26" s="73"/>
      <c r="B26" s="74"/>
      <c r="C26" s="1042" t="s">
        <v>114</v>
      </c>
      <c r="D26" s="1042"/>
      <c r="E26" s="1042"/>
      <c r="F26" s="1042"/>
      <c r="G26" s="1042"/>
      <c r="H26" s="123"/>
      <c r="I26" s="112">
        <v>0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>
      <c r="A27" s="73"/>
      <c r="B27" s="74"/>
      <c r="C27" s="123"/>
      <c r="D27" s="123"/>
      <c r="E27" s="1042" t="s">
        <v>115</v>
      </c>
      <c r="F27" s="1042"/>
      <c r="G27" s="1042"/>
      <c r="H27" s="74"/>
      <c r="I27" s="117">
        <f>I21+I23+I26</f>
        <v>242.8</v>
      </c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A28" s="73"/>
      <c r="B28" s="74"/>
      <c r="C28" s="123"/>
      <c r="D28" s="123"/>
      <c r="E28" s="123"/>
      <c r="F28" s="123"/>
      <c r="G28" s="123" t="s">
        <v>151</v>
      </c>
      <c r="H28" s="74"/>
      <c r="I28" s="138"/>
      <c r="J28" s="32"/>
      <c r="K28" s="32"/>
      <c r="L28" s="32"/>
      <c r="M28" s="32"/>
      <c r="N28" s="32"/>
      <c r="O28" s="32"/>
      <c r="P28" s="32"/>
      <c r="Q28" s="32"/>
    </row>
    <row r="29" spans="1:17" ht="15" customHeight="1">
      <c r="A29" s="76"/>
      <c r="B29"/>
      <c r="C29"/>
      <c r="D29"/>
      <c r="E29"/>
      <c r="F29"/>
      <c r="G29" s="123" t="s">
        <v>140</v>
      </c>
      <c r="H29"/>
      <c r="I29" s="120">
        <f>I27</f>
        <v>242.8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B30" s="32"/>
      <c r="C30" s="32"/>
      <c r="D30" s="32"/>
      <c r="E30" s="32"/>
      <c r="F30" s="32"/>
      <c r="G30" s="32"/>
      <c r="H30" s="32"/>
      <c r="I30" s="32"/>
      <c r="J30" s="32"/>
      <c r="K30" s="32"/>
      <c r="L30" s="32"/>
      <c r="M30" s="32"/>
      <c r="N30" s="32"/>
      <c r="O30" s="32"/>
    </row>
    <row r="31" spans="1:17" ht="15" customHeight="1">
      <c r="B31" s="32"/>
      <c r="C31" s="32"/>
      <c r="D31" s="32"/>
      <c r="E31" s="32"/>
      <c r="F31" s="32"/>
      <c r="G31" s="32"/>
      <c r="H31" s="32"/>
      <c r="I31" s="32"/>
      <c r="J31" s="32"/>
      <c r="K31" s="32"/>
      <c r="L31" s="32"/>
      <c r="M31" s="32"/>
      <c r="N31" s="32"/>
      <c r="O31" s="32"/>
    </row>
    <row r="32" spans="1:17" ht="15" customHeight="1">
      <c r="B32" s="32"/>
      <c r="C32" s="32"/>
      <c r="D32" s="32"/>
      <c r="E32" s="32"/>
      <c r="F32" s="32"/>
      <c r="G32" s="32"/>
      <c r="H32" s="32"/>
      <c r="I32" s="32"/>
      <c r="J32" s="32"/>
      <c r="K32" s="32"/>
      <c r="L32" s="32"/>
      <c r="M32" s="32"/>
      <c r="N32" s="32"/>
      <c r="O32" s="32"/>
      <c r="P32" s="25"/>
    </row>
    <row r="33" spans="2:15" ht="15" customHeight="1">
      <c r="B33" s="32"/>
      <c r="C33" s="32"/>
      <c r="D33" s="32"/>
      <c r="E33" s="32"/>
      <c r="F33" s="32"/>
      <c r="G33" s="32"/>
      <c r="H33" s="32"/>
      <c r="I33" s="32"/>
      <c r="J33" s="32"/>
      <c r="K33" s="32"/>
      <c r="L33" s="32"/>
      <c r="M33" s="32"/>
      <c r="N33" s="32"/>
      <c r="O33" s="32"/>
    </row>
    <row r="34" spans="2:15" ht="15" customHeight="1">
      <c r="B34" s="32"/>
      <c r="C34" s="32"/>
      <c r="D34" s="32"/>
      <c r="E34" s="32"/>
      <c r="F34" s="32"/>
      <c r="G34" s="32"/>
      <c r="H34" s="32"/>
      <c r="I34" s="32"/>
      <c r="J34" s="32"/>
      <c r="K34" s="32"/>
      <c r="L34" s="32"/>
      <c r="M34" s="32"/>
      <c r="N34" s="32"/>
      <c r="O34" s="32"/>
    </row>
    <row r="38" spans="2:15">
      <c r="O38" s="27"/>
    </row>
    <row r="39" spans="2:15">
      <c r="B39" s="28"/>
      <c r="C39" s="29"/>
      <c r="F39" s="30"/>
      <c r="G39" s="28"/>
    </row>
    <row r="46" spans="2:15">
      <c r="B46" s="28"/>
      <c r="C46" s="29"/>
      <c r="F46" s="30"/>
    </row>
    <row r="53" spans="2:6">
      <c r="B53" s="28"/>
      <c r="C53" s="29"/>
      <c r="F53" s="30"/>
    </row>
    <row r="60" spans="2:6">
      <c r="B60" s="28"/>
      <c r="F60" s="30"/>
    </row>
    <row r="67" spans="6:6">
      <c r="F67" s="30"/>
    </row>
  </sheetData>
  <mergeCells count="28">
    <mergeCell ref="C26:G26"/>
    <mergeCell ref="E27:G27"/>
    <mergeCell ref="F22:G22"/>
    <mergeCell ref="H22:I22"/>
    <mergeCell ref="C23:G23"/>
    <mergeCell ref="A24:B25"/>
    <mergeCell ref="C24:C25"/>
    <mergeCell ref="D24:D25"/>
    <mergeCell ref="E24:G24"/>
    <mergeCell ref="I24:I25"/>
    <mergeCell ref="C20:G20"/>
    <mergeCell ref="E8:F8"/>
    <mergeCell ref="G8:I8"/>
    <mergeCell ref="C9:G9"/>
    <mergeCell ref="H9:I9"/>
    <mergeCell ref="C10:G10"/>
    <mergeCell ref="C11:G11"/>
    <mergeCell ref="E14:F14"/>
    <mergeCell ref="G14:I14"/>
    <mergeCell ref="C15:G15"/>
    <mergeCell ref="E16:F16"/>
    <mergeCell ref="G16:I16"/>
    <mergeCell ref="B4:G4"/>
    <mergeCell ref="H4:I4"/>
    <mergeCell ref="A5:B6"/>
    <mergeCell ref="C5:C6"/>
    <mergeCell ref="D5:E5"/>
    <mergeCell ref="F5:G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7F3394-03DE-4610-B9F0-9F700597D266}">
  <sheetPr codeName="Planilha16">
    <tabColor rgb="FF92D050"/>
    <pageSetUpPr fitToPage="1"/>
  </sheetPr>
  <dimension ref="A1:Q71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2.5703125" style="23" customWidth="1"/>
    <col min="7" max="7" width="38.85546875" style="23" bestFit="1" customWidth="1"/>
    <col min="8" max="8" width="14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 t="s">
        <v>531</v>
      </c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507">
        <v>43739</v>
      </c>
      <c r="E3" s="48"/>
      <c r="G3" s="50" t="s">
        <v>76</v>
      </c>
      <c r="H3" s="51">
        <v>1125</v>
      </c>
      <c r="I3" s="52" t="s">
        <v>8</v>
      </c>
      <c r="J3" s="32"/>
      <c r="K3" s="32"/>
      <c r="L3" s="32"/>
      <c r="M3" s="32"/>
      <c r="N3" s="32"/>
      <c r="O3" s="32"/>
      <c r="P3" s="32"/>
      <c r="Q3" s="32"/>
    </row>
    <row r="4" spans="1:17" ht="32.25" customHeight="1" thickBot="1">
      <c r="A4" s="53">
        <v>4011351</v>
      </c>
      <c r="B4" s="1028" t="s">
        <v>525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28.5">
      <c r="A7" s="101" t="s">
        <v>526</v>
      </c>
      <c r="B7" s="83" t="s">
        <v>528</v>
      </c>
      <c r="C7" s="88">
        <v>1</v>
      </c>
      <c r="D7" s="87">
        <v>1</v>
      </c>
      <c r="E7" s="87">
        <v>0</v>
      </c>
      <c r="F7" s="134">
        <v>258.19470000000001</v>
      </c>
      <c r="G7" s="136">
        <v>67.108900000000006</v>
      </c>
      <c r="H7" s="131"/>
      <c r="I7" s="91">
        <f>((D7*F7)+(E7*G7))*C7</f>
        <v>258.19470000000001</v>
      </c>
      <c r="J7" s="32"/>
      <c r="K7" s="32"/>
      <c r="L7" s="32"/>
      <c r="M7" s="32"/>
      <c r="N7" s="32"/>
      <c r="O7" s="32"/>
      <c r="P7" s="32"/>
      <c r="Q7" s="32"/>
    </row>
    <row r="8" spans="1:17" ht="28.5">
      <c r="A8" s="101" t="s">
        <v>527</v>
      </c>
      <c r="B8" s="83" t="s">
        <v>529</v>
      </c>
      <c r="C8" s="88">
        <v>2</v>
      </c>
      <c r="D8" s="87">
        <v>1</v>
      </c>
      <c r="E8" s="87">
        <v>0</v>
      </c>
      <c r="F8" s="134">
        <v>56.1464</v>
      </c>
      <c r="G8" s="136">
        <v>38.3521</v>
      </c>
      <c r="H8" s="131"/>
      <c r="I8" s="91">
        <f>((D8*F8)+(E8*G8))*C8</f>
        <v>112.2928</v>
      </c>
      <c r="J8" s="32"/>
      <c r="K8" s="32"/>
      <c r="L8" s="32"/>
      <c r="M8" s="32"/>
      <c r="N8" s="32"/>
      <c r="O8" s="32"/>
      <c r="P8" s="32"/>
      <c r="Q8" s="32"/>
    </row>
    <row r="9" spans="1:17" ht="14.25">
      <c r="A9" s="101"/>
      <c r="B9" s="83"/>
      <c r="C9" s="88"/>
      <c r="D9" s="87"/>
      <c r="E9" s="87"/>
      <c r="F9" s="134"/>
      <c r="G9" s="136"/>
      <c r="H9" s="131"/>
      <c r="I9" s="91"/>
      <c r="J9" s="32"/>
      <c r="K9" s="32"/>
      <c r="L9" s="32"/>
      <c r="M9" s="32"/>
      <c r="N9" s="32"/>
      <c r="O9" s="32"/>
      <c r="P9" s="32"/>
      <c r="Q9" s="32"/>
    </row>
    <row r="10" spans="1:17" ht="14.25">
      <c r="A10" s="101"/>
      <c r="B10" s="83"/>
      <c r="C10" s="88"/>
      <c r="D10" s="87"/>
      <c r="E10" s="87"/>
      <c r="F10" s="134"/>
      <c r="G10" s="136"/>
      <c r="H10" s="131"/>
      <c r="I10" s="91"/>
      <c r="J10" s="32"/>
      <c r="K10" s="32"/>
      <c r="L10" s="32"/>
      <c r="M10" s="32"/>
      <c r="N10" s="32"/>
      <c r="O10" s="32"/>
      <c r="P10" s="32"/>
      <c r="Q10" s="32"/>
    </row>
    <row r="11" spans="1:17" ht="15.75" thickBot="1">
      <c r="A11" s="64"/>
      <c r="B11" s="65"/>
      <c r="C11" s="84"/>
      <c r="D11" s="65"/>
      <c r="E11" s="87"/>
      <c r="F11" s="65"/>
      <c r="G11" s="123" t="s">
        <v>88</v>
      </c>
      <c r="H11" s="131"/>
      <c r="I11" s="132">
        <f>SUM(I7:I10)</f>
        <v>370.48750000000001</v>
      </c>
      <c r="J11" s="32"/>
      <c r="K11" s="32"/>
      <c r="L11" s="32"/>
      <c r="M11" s="32"/>
      <c r="N11" s="32"/>
      <c r="O11" s="32"/>
      <c r="P11" s="32"/>
      <c r="Q11" s="32"/>
    </row>
    <row r="12" spans="1:17" ht="15.75" thickBot="1">
      <c r="A12" s="57" t="s">
        <v>89</v>
      </c>
      <c r="B12" s="130"/>
      <c r="C12" s="129" t="s">
        <v>79</v>
      </c>
      <c r="D12" s="129" t="s">
        <v>90</v>
      </c>
      <c r="E12" s="1037" t="s">
        <v>81</v>
      </c>
      <c r="F12" s="1038"/>
      <c r="G12" s="1039" t="s">
        <v>91</v>
      </c>
      <c r="H12" s="1039"/>
      <c r="I12" s="1040"/>
      <c r="J12" s="32"/>
      <c r="K12" s="32"/>
      <c r="L12" s="32"/>
      <c r="M12" s="32"/>
      <c r="N12" s="32"/>
      <c r="O12" s="32"/>
      <c r="P12" s="32"/>
      <c r="Q12" s="32"/>
    </row>
    <row r="13" spans="1:17" ht="14.25">
      <c r="A13" s="64" t="s">
        <v>127</v>
      </c>
      <c r="B13" s="65" t="s">
        <v>128</v>
      </c>
      <c r="C13" s="330">
        <v>2</v>
      </c>
      <c r="D13" s="110" t="s">
        <v>92</v>
      </c>
      <c r="E13" s="1062">
        <v>18.146100000000001</v>
      </c>
      <c r="F13" s="1062"/>
      <c r="G13" s="131"/>
      <c r="H13" s="131"/>
      <c r="I13" s="132">
        <f>C13*E13</f>
        <v>36.292200000000001</v>
      </c>
      <c r="J13" s="32"/>
      <c r="K13" s="32"/>
      <c r="L13" s="32"/>
      <c r="M13" s="32"/>
      <c r="N13" s="32"/>
      <c r="O13" s="32"/>
      <c r="P13" s="32"/>
      <c r="Q13" s="32"/>
    </row>
    <row r="14" spans="1:17" ht="15" customHeight="1">
      <c r="A14" s="64"/>
      <c r="B14" s="65"/>
      <c r="C14" s="1042" t="s">
        <v>93</v>
      </c>
      <c r="D14" s="1043"/>
      <c r="E14" s="1043"/>
      <c r="F14" s="1043"/>
      <c r="G14" s="1043"/>
      <c r="H14" s="1044">
        <f>I13</f>
        <v>36.292200000000001</v>
      </c>
      <c r="I14" s="1045"/>
      <c r="J14" s="32"/>
      <c r="K14" s="32"/>
      <c r="L14" s="32"/>
      <c r="M14" s="32"/>
      <c r="N14" s="32"/>
      <c r="O14" s="32"/>
      <c r="P14" s="32"/>
      <c r="Q14" s="32"/>
    </row>
    <row r="15" spans="1:17" ht="24" customHeight="1" thickBot="1">
      <c r="A15" s="66"/>
      <c r="B15" s="40"/>
      <c r="C15" s="1056" t="s">
        <v>95</v>
      </c>
      <c r="D15" s="1057"/>
      <c r="E15" s="1057"/>
      <c r="F15" s="1057"/>
      <c r="G15" s="1057"/>
      <c r="H15" s="127"/>
      <c r="I15" s="98">
        <f>H14+I11</f>
        <v>406.77969999999999</v>
      </c>
      <c r="J15" s="32"/>
      <c r="K15" s="32"/>
      <c r="L15" s="32"/>
      <c r="M15" s="32"/>
      <c r="N15" s="32"/>
      <c r="O15" s="32"/>
      <c r="P15" s="32"/>
      <c r="Q15" s="32"/>
    </row>
    <row r="16" spans="1:17" ht="24" customHeight="1">
      <c r="A16" s="64"/>
      <c r="B16" s="65"/>
      <c r="C16" s="1042" t="s">
        <v>96</v>
      </c>
      <c r="D16" s="1043"/>
      <c r="E16" s="1043"/>
      <c r="F16" s="1043"/>
      <c r="G16" s="1043"/>
      <c r="H16" s="131"/>
      <c r="I16" s="67">
        <f>I15/H3</f>
        <v>0.36159999999999998</v>
      </c>
      <c r="J16" s="32"/>
      <c r="K16" s="32"/>
      <c r="L16" s="32"/>
      <c r="M16" s="32"/>
      <c r="N16" s="32"/>
      <c r="O16" s="32"/>
      <c r="P16" s="32"/>
      <c r="Q16" s="32"/>
    </row>
    <row r="17" spans="1:17" ht="15" customHeight="1">
      <c r="A17" s="64"/>
      <c r="B17" s="65"/>
      <c r="C17" s="131"/>
      <c r="D17" s="131"/>
      <c r="E17" s="131"/>
      <c r="F17" s="131"/>
      <c r="G17" s="123" t="s">
        <v>97</v>
      </c>
      <c r="H17" s="131"/>
      <c r="I17" s="67">
        <v>1.4E-3</v>
      </c>
      <c r="J17" s="32"/>
      <c r="K17" s="32"/>
      <c r="L17" s="32"/>
      <c r="M17" s="32"/>
      <c r="N17" s="32"/>
      <c r="O17" s="32"/>
      <c r="P17" s="32"/>
      <c r="Q17" s="32"/>
    </row>
    <row r="18" spans="1:17" ht="15" customHeight="1" thickBot="1">
      <c r="A18" s="64"/>
      <c r="B18" s="65"/>
      <c r="C18" s="131"/>
      <c r="D18" s="131"/>
      <c r="E18" s="131"/>
      <c r="F18" s="131"/>
      <c r="G18" s="123" t="s">
        <v>98</v>
      </c>
      <c r="H18" s="131"/>
      <c r="I18" s="132" t="s">
        <v>94</v>
      </c>
      <c r="J18" s="32"/>
      <c r="K18" s="32"/>
      <c r="L18" s="32"/>
      <c r="M18" s="32"/>
      <c r="N18" s="32"/>
      <c r="O18" s="32"/>
      <c r="P18" s="32"/>
      <c r="Q18" s="32"/>
    </row>
    <row r="19" spans="1:17" ht="24" customHeight="1">
      <c r="A19" s="99" t="s">
        <v>99</v>
      </c>
      <c r="B19" s="100"/>
      <c r="C19" s="135" t="s">
        <v>79</v>
      </c>
      <c r="D19" s="135" t="s">
        <v>90</v>
      </c>
      <c r="E19" s="1054" t="s">
        <v>100</v>
      </c>
      <c r="F19" s="1054"/>
      <c r="G19" s="1054" t="s">
        <v>70</v>
      </c>
      <c r="H19" s="1054"/>
      <c r="I19" s="1055"/>
      <c r="J19" s="32"/>
      <c r="K19" s="32"/>
      <c r="L19" s="32"/>
      <c r="M19" s="32"/>
      <c r="N19" s="32"/>
      <c r="O19" s="32"/>
      <c r="P19" s="32"/>
      <c r="Q19" s="32"/>
    </row>
    <row r="20" spans="1:17" ht="24" customHeight="1">
      <c r="A20" s="646" t="s">
        <v>1447</v>
      </c>
      <c r="B20" s="65" t="s">
        <v>909</v>
      </c>
      <c r="C20" s="110">
        <v>0</v>
      </c>
      <c r="D20" s="110" t="s">
        <v>57</v>
      </c>
      <c r="E20" s="131">
        <v>6488.84</v>
      </c>
      <c r="F20" s="131"/>
      <c r="G20" s="131"/>
      <c r="H20" s="131"/>
      <c r="I20" s="132">
        <f>C20*E20</f>
        <v>0</v>
      </c>
      <c r="J20" s="32"/>
      <c r="K20" s="32"/>
      <c r="L20" s="32"/>
      <c r="M20" s="32"/>
      <c r="N20" s="32"/>
      <c r="O20" s="32"/>
      <c r="P20" s="32"/>
      <c r="Q20" s="32"/>
    </row>
    <row r="21" spans="1:17" ht="15" customHeight="1" thickBot="1">
      <c r="A21" s="66"/>
      <c r="B21" s="40"/>
      <c r="C21" s="1056" t="s">
        <v>101</v>
      </c>
      <c r="D21" s="1057"/>
      <c r="E21" s="1057"/>
      <c r="F21" s="1057"/>
      <c r="G21" s="1057"/>
      <c r="H21" s="40"/>
      <c r="I21" s="69">
        <f>I20</f>
        <v>0</v>
      </c>
      <c r="J21" s="32"/>
      <c r="K21" s="32"/>
      <c r="L21" s="32"/>
      <c r="M21" s="32"/>
      <c r="N21" s="32"/>
      <c r="O21" s="32"/>
      <c r="P21" s="32"/>
      <c r="Q21" s="32"/>
    </row>
    <row r="22" spans="1:17" ht="15" customHeight="1">
      <c r="A22" s="73" t="s">
        <v>102</v>
      </c>
      <c r="B22" s="74"/>
      <c r="C22" s="268" t="s">
        <v>79</v>
      </c>
      <c r="D22" s="268" t="s">
        <v>90</v>
      </c>
      <c r="E22" s="1042" t="s">
        <v>70</v>
      </c>
      <c r="F22" s="1042"/>
      <c r="G22" s="1042" t="s">
        <v>70</v>
      </c>
      <c r="H22" s="1042"/>
      <c r="I22" s="1058"/>
      <c r="J22" s="32"/>
      <c r="K22" s="32"/>
      <c r="L22" s="32"/>
      <c r="M22" s="32"/>
      <c r="N22" s="32"/>
      <c r="O22" s="32"/>
      <c r="P22" s="32"/>
      <c r="Q22" s="32"/>
    </row>
    <row r="23" spans="1:17" ht="24" customHeight="1" thickBot="1">
      <c r="A23" s="66"/>
      <c r="B23" s="40"/>
      <c r="C23" s="1056" t="s">
        <v>103</v>
      </c>
      <c r="D23" s="1057"/>
      <c r="E23" s="1057"/>
      <c r="F23" s="1057"/>
      <c r="G23" s="1057"/>
      <c r="H23" s="127"/>
      <c r="I23" s="105">
        <v>0</v>
      </c>
      <c r="J23" s="32"/>
      <c r="K23" s="32"/>
      <c r="L23" s="32"/>
      <c r="M23" s="32"/>
      <c r="N23" s="32"/>
      <c r="O23" s="32"/>
      <c r="P23" s="32"/>
      <c r="Q23" s="32"/>
    </row>
    <row r="24" spans="1:17" ht="15" customHeight="1" thickBot="1">
      <c r="A24" s="57"/>
      <c r="B24" s="130"/>
      <c r="C24" s="125"/>
      <c r="D24" s="125"/>
      <c r="E24" s="125"/>
      <c r="F24" s="125"/>
      <c r="G24" s="125" t="s">
        <v>104</v>
      </c>
      <c r="H24" s="125"/>
      <c r="I24" s="70">
        <f>I21+I16+I17+I23</f>
        <v>0.36299999999999999</v>
      </c>
      <c r="J24" s="32"/>
      <c r="K24" s="32"/>
      <c r="L24" s="32"/>
      <c r="M24" s="32"/>
      <c r="N24" s="32"/>
      <c r="O24" s="32"/>
      <c r="P24" s="32"/>
      <c r="Q24" s="32"/>
    </row>
    <row r="25" spans="1:17" ht="15" customHeight="1">
      <c r="A25" s="99" t="s">
        <v>105</v>
      </c>
      <c r="B25" s="100"/>
      <c r="C25" s="135" t="s">
        <v>106</v>
      </c>
      <c r="D25" s="135" t="s">
        <v>79</v>
      </c>
      <c r="E25" s="135" t="s">
        <v>90</v>
      </c>
      <c r="F25" s="1054" t="s">
        <v>70</v>
      </c>
      <c r="G25" s="1054"/>
      <c r="H25" s="1054" t="s">
        <v>70</v>
      </c>
      <c r="I25" s="1055"/>
      <c r="J25" s="32"/>
      <c r="K25" s="32"/>
      <c r="L25" s="32"/>
      <c r="M25" s="32"/>
      <c r="N25" s="32"/>
      <c r="O25" s="32"/>
      <c r="P25" s="32"/>
      <c r="Q25" s="32"/>
    </row>
    <row r="26" spans="1:17" ht="15" customHeight="1" thickBot="1">
      <c r="A26" s="71"/>
      <c r="B26" s="41"/>
      <c r="C26" s="1056" t="s">
        <v>107</v>
      </c>
      <c r="D26" s="1056"/>
      <c r="E26" s="1056"/>
      <c r="F26" s="1056"/>
      <c r="G26" s="1056"/>
      <c r="H26" s="126"/>
      <c r="I26" s="72">
        <v>0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1031" t="s">
        <v>108</v>
      </c>
      <c r="B27" s="1032"/>
      <c r="C27" s="1035" t="s">
        <v>79</v>
      </c>
      <c r="D27" s="1035" t="s">
        <v>90</v>
      </c>
      <c r="E27" s="1059" t="s">
        <v>109</v>
      </c>
      <c r="F27" s="1059"/>
      <c r="G27" s="1059"/>
      <c r="H27" s="124"/>
      <c r="I27" s="1060" t="s">
        <v>70</v>
      </c>
      <c r="J27" s="32"/>
      <c r="K27" s="32"/>
      <c r="L27" s="32"/>
      <c r="M27" s="32"/>
      <c r="N27" s="32"/>
      <c r="O27" s="32"/>
      <c r="P27" s="32"/>
      <c r="Q27" s="32"/>
    </row>
    <row r="28" spans="1:17" ht="24" customHeight="1">
      <c r="A28" s="1046"/>
      <c r="B28" s="1047"/>
      <c r="C28" s="1048"/>
      <c r="D28" s="1048"/>
      <c r="E28" s="133" t="s">
        <v>110</v>
      </c>
      <c r="F28" s="133" t="s">
        <v>111</v>
      </c>
      <c r="G28" s="133" t="s">
        <v>112</v>
      </c>
      <c r="H28" s="133"/>
      <c r="I28" s="1049"/>
      <c r="J28" s="32"/>
      <c r="K28" s="32"/>
      <c r="L28" s="32"/>
      <c r="M28" s="32"/>
      <c r="N28" s="32"/>
      <c r="O28" s="32"/>
      <c r="P28" s="32"/>
      <c r="Q28" s="32"/>
    </row>
    <row r="29" spans="1:17" s="24" customFormat="1" ht="24" customHeight="1">
      <c r="A29" s="73"/>
      <c r="B29" s="74"/>
      <c r="C29" s="1042" t="s">
        <v>114</v>
      </c>
      <c r="D29" s="1042"/>
      <c r="E29" s="1042"/>
      <c r="F29" s="1042"/>
      <c r="G29" s="1042"/>
      <c r="H29" s="123"/>
      <c r="I29" s="112">
        <v>0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A30" s="73"/>
      <c r="B30" s="74"/>
      <c r="C30" s="123"/>
      <c r="D30" s="123"/>
      <c r="E30" s="1042" t="s">
        <v>115</v>
      </c>
      <c r="F30" s="1042"/>
      <c r="G30" s="1042"/>
      <c r="H30" s="74"/>
      <c r="I30" s="117">
        <f>I24+I29+I26</f>
        <v>0.36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>
      <c r="A31" s="73"/>
      <c r="B31" s="74"/>
      <c r="C31" s="123"/>
      <c r="D31" s="123"/>
      <c r="E31" s="123"/>
      <c r="F31" s="123"/>
      <c r="G31" s="123" t="s">
        <v>151</v>
      </c>
      <c r="H31" s="74"/>
      <c r="I31" s="138"/>
      <c r="J31" s="32"/>
      <c r="K31" s="32"/>
      <c r="L31" s="32"/>
      <c r="M31" s="32"/>
      <c r="N31" s="32"/>
      <c r="O31" s="32"/>
      <c r="P31" s="32"/>
      <c r="Q31" s="32"/>
    </row>
    <row r="32" spans="1:17" ht="15" customHeight="1">
      <c r="A32" s="76"/>
      <c r="B32"/>
      <c r="C32"/>
      <c r="D32"/>
      <c r="E32"/>
      <c r="F32"/>
      <c r="G32" s="123" t="s">
        <v>140</v>
      </c>
      <c r="H32"/>
      <c r="I32" s="120">
        <f>I30</f>
        <v>0.36</v>
      </c>
      <c r="J32" s="32"/>
      <c r="K32" s="32"/>
      <c r="L32" s="32"/>
      <c r="M32" s="32"/>
      <c r="N32" s="32"/>
      <c r="O32" s="32"/>
      <c r="P32" s="32"/>
      <c r="Q32" s="32"/>
    </row>
    <row r="33" spans="1:17" ht="24" customHeight="1" thickBot="1">
      <c r="A33" s="118"/>
      <c r="B33" s="119"/>
      <c r="C33" s="81"/>
      <c r="D33" s="81"/>
      <c r="E33" s="81"/>
      <c r="F33" s="81"/>
      <c r="G33" s="81"/>
      <c r="H33" s="81"/>
      <c r="I33" s="82"/>
      <c r="J33" s="32"/>
      <c r="K33" s="32"/>
      <c r="L33" s="32"/>
      <c r="M33" s="32"/>
      <c r="N33" s="32"/>
      <c r="O33" s="32"/>
      <c r="P33" s="32"/>
      <c r="Q33" s="32"/>
    </row>
    <row r="34" spans="1:17" ht="15" customHeight="1">
      <c r="A34" s="116"/>
      <c r="B34" s="116"/>
      <c r="C34" s="116"/>
      <c r="D34" s="116"/>
      <c r="E34" s="116"/>
      <c r="F34" s="116"/>
      <c r="G34" s="116"/>
      <c r="H34" s="116"/>
      <c r="I34" s="116"/>
      <c r="J34" s="116"/>
      <c r="K34" s="116"/>
      <c r="L34" s="116"/>
      <c r="M34" s="116"/>
      <c r="N34" s="32"/>
      <c r="O34" s="32"/>
      <c r="P34" s="32"/>
      <c r="Q34" s="32"/>
    </row>
    <row r="35" spans="1:17" ht="15" customHeight="1">
      <c r="A35" s="116"/>
      <c r="B35" s="116"/>
      <c r="C35" s="116"/>
      <c r="D35" s="116"/>
      <c r="E35" s="116"/>
      <c r="F35" s="116"/>
      <c r="G35" s="116"/>
      <c r="H35" s="116"/>
      <c r="I35" s="116"/>
      <c r="J35" s="116"/>
      <c r="K35" s="116"/>
      <c r="L35" s="116"/>
      <c r="M35" s="116"/>
      <c r="N35" s="32"/>
      <c r="O35" s="32"/>
      <c r="P35" s="32"/>
      <c r="Q35" s="32"/>
    </row>
    <row r="36" spans="1:17" ht="15" customHeight="1">
      <c r="A36" s="116"/>
      <c r="B36" s="116"/>
      <c r="C36" s="116"/>
      <c r="D36" s="116"/>
      <c r="E36" s="116"/>
      <c r="F36" s="116"/>
      <c r="G36" s="116"/>
      <c r="H36" s="116"/>
      <c r="I36" s="116"/>
      <c r="J36" s="116"/>
      <c r="K36" s="116"/>
      <c r="L36" s="116"/>
      <c r="M36" s="116"/>
      <c r="N36" s="32"/>
      <c r="O36" s="32"/>
      <c r="P36" s="32"/>
      <c r="Q36" s="32"/>
    </row>
    <row r="37" spans="1:17" ht="15" customHeight="1">
      <c r="A37" s="116"/>
      <c r="B37" s="116"/>
      <c r="C37" s="116"/>
      <c r="D37" s="116"/>
      <c r="E37" s="116"/>
      <c r="F37" s="116"/>
      <c r="G37" s="116"/>
      <c r="H37" s="116"/>
      <c r="I37" s="116"/>
      <c r="J37" s="116"/>
      <c r="K37" s="116"/>
      <c r="L37" s="116"/>
      <c r="M37" s="116"/>
      <c r="N37" s="116"/>
      <c r="O37" s="116"/>
      <c r="P37" s="116"/>
      <c r="Q37" s="116"/>
    </row>
    <row r="38" spans="1:17" ht="15" customHeight="1">
      <c r="A38" s="116"/>
      <c r="B38" s="116"/>
      <c r="C38" s="116"/>
      <c r="D38" s="116"/>
      <c r="E38" s="116"/>
      <c r="F38" s="116"/>
      <c r="G38" s="116"/>
      <c r="H38" s="116"/>
      <c r="I38" s="116"/>
      <c r="J38" s="116"/>
      <c r="K38" s="116"/>
      <c r="L38" s="116"/>
      <c r="M38" s="116"/>
      <c r="N38" s="116"/>
      <c r="O38" s="116"/>
      <c r="P38" s="116"/>
      <c r="Q38" s="116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116"/>
      <c r="O39" s="116"/>
      <c r="P39" s="116"/>
      <c r="Q39" s="116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116"/>
      <c r="O40" s="116"/>
      <c r="P40" s="116"/>
      <c r="Q40" s="116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116"/>
      <c r="O41" s="116"/>
      <c r="P41" s="116"/>
      <c r="Q41" s="116"/>
    </row>
    <row r="42" spans="1:17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</row>
    <row r="43" spans="1:17">
      <c r="B43" s="28"/>
      <c r="C43" s="29"/>
      <c r="F43" s="30"/>
      <c r="G43" s="28"/>
    </row>
    <row r="50" spans="2:6">
      <c r="B50" s="28"/>
      <c r="C50" s="29"/>
      <c r="F50" s="30"/>
    </row>
    <row r="57" spans="2:6">
      <c r="B57" s="28"/>
      <c r="C57" s="29"/>
      <c r="F57" s="30"/>
    </row>
    <row r="64" spans="2:6">
      <c r="B64" s="28"/>
      <c r="F64" s="30"/>
    </row>
    <row r="71" spans="6:6">
      <c r="F71" s="30"/>
    </row>
  </sheetData>
  <mergeCells count="29">
    <mergeCell ref="C15:G15"/>
    <mergeCell ref="B4:G4"/>
    <mergeCell ref="H4:I4"/>
    <mergeCell ref="A5:B6"/>
    <mergeCell ref="C5:C6"/>
    <mergeCell ref="D5:E5"/>
    <mergeCell ref="F5:G5"/>
    <mergeCell ref="E12:F12"/>
    <mergeCell ref="G12:I12"/>
    <mergeCell ref="E13:F13"/>
    <mergeCell ref="C14:G14"/>
    <mergeCell ref="H14:I14"/>
    <mergeCell ref="C16:G16"/>
    <mergeCell ref="E19:F19"/>
    <mergeCell ref="G19:I19"/>
    <mergeCell ref="C21:G21"/>
    <mergeCell ref="E22:F22"/>
    <mergeCell ref="G22:I22"/>
    <mergeCell ref="A27:B28"/>
    <mergeCell ref="C27:C28"/>
    <mergeCell ref="D27:D28"/>
    <mergeCell ref="E27:G27"/>
    <mergeCell ref="I27:I28"/>
    <mergeCell ref="C29:G29"/>
    <mergeCell ref="E30:G30"/>
    <mergeCell ref="C23:G23"/>
    <mergeCell ref="F25:G25"/>
    <mergeCell ref="H25:I25"/>
    <mergeCell ref="C26:G26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1" fitToHeight="0" orientation="landscape" r:id="rId1"/>
  <drawing r:id="rId2"/>
  <legacyDrawing r:id="rId3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492AA5-1268-43BB-828D-B29875DA86A2}">
  <sheetPr codeName="Planilha92">
    <tabColor rgb="FF92D050"/>
    <pageSetUpPr fitToPage="1"/>
  </sheetPr>
  <dimension ref="A1:Q67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</row>
    <row r="2" spans="1:15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</row>
    <row r="3" spans="1:15" ht="13.5" customHeight="1">
      <c r="A3" s="47" t="s">
        <v>74</v>
      </c>
      <c r="B3" s="48"/>
      <c r="C3" s="48"/>
      <c r="D3" s="49" t="s">
        <v>1457</v>
      </c>
      <c r="E3" s="48"/>
      <c r="G3" s="50" t="s">
        <v>76</v>
      </c>
      <c r="H3" s="51">
        <v>1</v>
      </c>
      <c r="I3" s="52" t="s">
        <v>146</v>
      </c>
      <c r="J3" s="32"/>
      <c r="K3" s="32"/>
      <c r="L3" s="32"/>
      <c r="M3" s="32"/>
      <c r="N3" s="32"/>
      <c r="O3" s="32"/>
    </row>
    <row r="4" spans="1:15" ht="13.5" customHeight="1" thickBot="1">
      <c r="A4" s="53" t="s">
        <v>594</v>
      </c>
      <c r="B4" s="1028" t="s">
        <v>584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</row>
    <row r="5" spans="1:15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</row>
    <row r="6" spans="1:15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</row>
    <row r="7" spans="1:15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</row>
    <row r="8" spans="1:15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</row>
    <row r="9" spans="1:15" ht="15" customHeight="1">
      <c r="A9" s="64"/>
      <c r="B9" s="65"/>
      <c r="C9" s="1042" t="s">
        <v>93</v>
      </c>
      <c r="D9" s="1043"/>
      <c r="E9" s="1043"/>
      <c r="F9" s="1043"/>
      <c r="G9" s="1043"/>
      <c r="H9" s="1044">
        <v>0</v>
      </c>
      <c r="I9" s="1045"/>
      <c r="J9" s="32"/>
      <c r="K9" s="32"/>
      <c r="L9" s="32"/>
      <c r="M9" s="32"/>
      <c r="N9" s="32"/>
      <c r="O9" s="32"/>
    </row>
    <row r="10" spans="1:15" ht="24" customHeight="1" thickBot="1">
      <c r="A10" s="66"/>
      <c r="B10" s="40"/>
      <c r="C10" s="1056" t="s">
        <v>95</v>
      </c>
      <c r="D10" s="1057"/>
      <c r="E10" s="1057"/>
      <c r="F10" s="1057"/>
      <c r="G10" s="1057"/>
      <c r="H10" s="127"/>
      <c r="I10" s="98">
        <f>H9+I7</f>
        <v>0</v>
      </c>
      <c r="J10" s="32"/>
      <c r="K10" s="32"/>
      <c r="L10" s="32"/>
      <c r="M10" s="32"/>
      <c r="N10" s="32"/>
      <c r="O10" s="32"/>
    </row>
    <row r="11" spans="1:15" ht="24" customHeight="1">
      <c r="A11" s="64"/>
      <c r="B11" s="65"/>
      <c r="C11" s="1042" t="s">
        <v>96</v>
      </c>
      <c r="D11" s="1043"/>
      <c r="E11" s="1043"/>
      <c r="F11" s="1043"/>
      <c r="G11" s="1043"/>
      <c r="H11" s="131"/>
      <c r="I11" s="67">
        <f>I10</f>
        <v>0</v>
      </c>
      <c r="J11" s="32"/>
      <c r="K11" s="32"/>
      <c r="L11" s="32"/>
      <c r="M11" s="32"/>
      <c r="N11" s="32"/>
      <c r="O11" s="32"/>
    </row>
    <row r="12" spans="1:15" ht="15" customHeight="1">
      <c r="A12" s="64"/>
      <c r="B12" s="65"/>
      <c r="C12" s="131"/>
      <c r="D12" s="131"/>
      <c r="E12" s="131"/>
      <c r="F12" s="131"/>
      <c r="G12" s="123" t="s">
        <v>97</v>
      </c>
      <c r="H12" s="131"/>
      <c r="I12" s="67"/>
      <c r="J12" s="32"/>
      <c r="K12" s="32"/>
      <c r="L12" s="32"/>
      <c r="M12" s="32"/>
      <c r="N12" s="32"/>
      <c r="O12" s="32"/>
    </row>
    <row r="13" spans="1:15" ht="15" customHeight="1" thickBot="1">
      <c r="A13" s="66"/>
      <c r="B13" s="40"/>
      <c r="C13" s="127"/>
      <c r="D13" s="127"/>
      <c r="E13" s="127"/>
      <c r="F13" s="127"/>
      <c r="G13" s="126" t="s">
        <v>98</v>
      </c>
      <c r="H13" s="127"/>
      <c r="I13" s="68" t="s">
        <v>94</v>
      </c>
      <c r="J13" s="32"/>
      <c r="K13" s="32"/>
      <c r="L13" s="32"/>
      <c r="M13" s="32"/>
      <c r="N13" s="32"/>
      <c r="O13" s="32"/>
    </row>
    <row r="14" spans="1:15" ht="24" customHeight="1" thickBot="1">
      <c r="A14" s="57" t="s">
        <v>99</v>
      </c>
      <c r="B14" s="130"/>
      <c r="C14" s="129" t="s">
        <v>79</v>
      </c>
      <c r="D14" s="129" t="s">
        <v>90</v>
      </c>
      <c r="E14" s="1039" t="s">
        <v>100</v>
      </c>
      <c r="F14" s="1039"/>
      <c r="G14" s="1039" t="s">
        <v>70</v>
      </c>
      <c r="H14" s="1039"/>
      <c r="I14" s="1040"/>
      <c r="J14" s="32"/>
      <c r="K14" s="32"/>
      <c r="L14" s="32"/>
      <c r="M14" s="32"/>
      <c r="N14" s="32"/>
      <c r="O14" s="32"/>
    </row>
    <row r="15" spans="1:15" ht="15" customHeight="1" thickBot="1">
      <c r="A15" s="66"/>
      <c r="B15" s="40"/>
      <c r="C15" s="1056" t="s">
        <v>101</v>
      </c>
      <c r="D15" s="1057"/>
      <c r="E15" s="1057"/>
      <c r="F15" s="1057"/>
      <c r="G15" s="1057"/>
      <c r="H15" s="40"/>
      <c r="I15" s="69">
        <v>0</v>
      </c>
      <c r="J15" s="32"/>
      <c r="K15" s="32"/>
      <c r="L15" s="32"/>
      <c r="M15" s="32"/>
      <c r="N15" s="32"/>
      <c r="O15" s="32"/>
    </row>
    <row r="16" spans="1:15" ht="15" customHeight="1">
      <c r="A16" s="73" t="s">
        <v>102</v>
      </c>
      <c r="B16" s="74"/>
      <c r="C16" s="268" t="s">
        <v>79</v>
      </c>
      <c r="D16" s="268" t="s">
        <v>90</v>
      </c>
      <c r="E16" s="1042" t="s">
        <v>70</v>
      </c>
      <c r="F16" s="1042"/>
      <c r="G16" s="1042" t="s">
        <v>70</v>
      </c>
      <c r="H16" s="1042"/>
      <c r="I16" s="1058"/>
      <c r="J16" s="32"/>
      <c r="K16" s="32"/>
      <c r="L16" s="32"/>
      <c r="M16" s="32"/>
      <c r="N16" s="32"/>
      <c r="O16" s="32"/>
    </row>
    <row r="17" spans="1:17" ht="28.5">
      <c r="A17" s="85">
        <v>407819</v>
      </c>
      <c r="B17" s="83" t="s">
        <v>424</v>
      </c>
      <c r="C17" s="134">
        <v>2.286</v>
      </c>
      <c r="D17" s="90" t="s">
        <v>205</v>
      </c>
      <c r="E17" s="318"/>
      <c r="F17" s="318">
        <v>16.78</v>
      </c>
      <c r="G17" s="318"/>
      <c r="H17" s="131"/>
      <c r="I17" s="132">
        <f>F17*C17</f>
        <v>38.359079999999999</v>
      </c>
      <c r="J17" s="32"/>
      <c r="K17" s="32"/>
      <c r="L17" s="32"/>
      <c r="M17" s="32"/>
      <c r="N17" s="32"/>
      <c r="O17" s="32"/>
    </row>
    <row r="18" spans="1:17" ht="28.5">
      <c r="A18" s="85">
        <v>1107895</v>
      </c>
      <c r="B18" s="83" t="s">
        <v>583</v>
      </c>
      <c r="C18" s="134">
        <v>0.57799999999999996</v>
      </c>
      <c r="D18" s="90" t="s">
        <v>10</v>
      </c>
      <c r="E18" s="318"/>
      <c r="F18" s="318">
        <v>278.27</v>
      </c>
      <c r="G18" s="318"/>
      <c r="H18" s="131"/>
      <c r="I18" s="132">
        <f>F18*C18</f>
        <v>160.84005999999999</v>
      </c>
      <c r="J18" s="32"/>
      <c r="K18" s="32"/>
      <c r="L18" s="32"/>
      <c r="M18" s="32"/>
      <c r="N18" s="32"/>
      <c r="O18" s="32"/>
    </row>
    <row r="19" spans="1:17" ht="42.75">
      <c r="A19" s="85">
        <v>3103302</v>
      </c>
      <c r="B19" s="83" t="s">
        <v>154</v>
      </c>
      <c r="C19" s="134">
        <v>1.7</v>
      </c>
      <c r="D19" s="90" t="s">
        <v>8</v>
      </c>
      <c r="E19" s="318"/>
      <c r="F19" s="318">
        <v>62.24</v>
      </c>
      <c r="G19" s="318"/>
      <c r="H19" s="131"/>
      <c r="I19" s="132">
        <f t="shared" ref="I19" si="0">F19*C19</f>
        <v>105.80800000000001</v>
      </c>
      <c r="J19" s="32"/>
      <c r="K19" s="32"/>
      <c r="L19" s="32"/>
      <c r="M19" s="32"/>
      <c r="N19" s="32"/>
      <c r="O19" s="32"/>
    </row>
    <row r="20" spans="1:17" ht="24" customHeight="1" thickBot="1">
      <c r="A20" s="66"/>
      <c r="B20" s="40"/>
      <c r="C20" s="1056" t="s">
        <v>103</v>
      </c>
      <c r="D20" s="1057"/>
      <c r="E20" s="1057"/>
      <c r="F20" s="1057"/>
      <c r="G20" s="1057"/>
      <c r="H20" s="127"/>
      <c r="I20" s="105">
        <f>SUM(I17:I19)</f>
        <v>305.00709999999998</v>
      </c>
      <c r="J20" s="32"/>
      <c r="K20" s="32"/>
      <c r="L20" s="32"/>
      <c r="M20" s="32"/>
      <c r="N20" s="32"/>
      <c r="O20" s="32"/>
    </row>
    <row r="21" spans="1:17" ht="15" customHeight="1" thickBot="1">
      <c r="A21" s="57"/>
      <c r="B21" s="130"/>
      <c r="C21" s="125"/>
      <c r="D21" s="125"/>
      <c r="E21" s="125"/>
      <c r="F21" s="125"/>
      <c r="G21" s="125" t="s">
        <v>104</v>
      </c>
      <c r="H21" s="125"/>
      <c r="I21" s="70">
        <f>I20+I15+I11</f>
        <v>305.00709999999998</v>
      </c>
      <c r="J21" s="32"/>
      <c r="K21" s="32"/>
      <c r="L21" s="32"/>
      <c r="M21" s="32"/>
      <c r="N21" s="32"/>
      <c r="O21" s="32"/>
    </row>
    <row r="22" spans="1:17" ht="15" customHeight="1">
      <c r="A22" s="99" t="s">
        <v>105</v>
      </c>
      <c r="B22" s="100"/>
      <c r="C22" s="135" t="s">
        <v>106</v>
      </c>
      <c r="D22" s="135" t="s">
        <v>79</v>
      </c>
      <c r="E22" s="135" t="s">
        <v>90</v>
      </c>
      <c r="F22" s="1054" t="s">
        <v>70</v>
      </c>
      <c r="G22" s="1054"/>
      <c r="H22" s="1054" t="s">
        <v>70</v>
      </c>
      <c r="I22" s="1055"/>
      <c r="J22" s="32"/>
      <c r="K22" s="32"/>
      <c r="L22" s="32"/>
      <c r="M22" s="32"/>
      <c r="N22" s="32"/>
      <c r="O22" s="32"/>
    </row>
    <row r="23" spans="1:17" ht="15" customHeight="1" thickBot="1">
      <c r="A23" s="71"/>
      <c r="B23" s="41"/>
      <c r="C23" s="1056" t="s">
        <v>107</v>
      </c>
      <c r="D23" s="1056"/>
      <c r="E23" s="1056"/>
      <c r="F23" s="1056"/>
      <c r="G23" s="1056"/>
      <c r="H23" s="126"/>
      <c r="I23" s="72">
        <v>0</v>
      </c>
      <c r="J23" s="32"/>
      <c r="K23" s="32"/>
      <c r="L23" s="32"/>
      <c r="M23" s="32"/>
      <c r="N23" s="32"/>
      <c r="O23" s="32"/>
    </row>
    <row r="24" spans="1:17" ht="15" customHeight="1" thickBot="1">
      <c r="A24" s="1031" t="s">
        <v>108</v>
      </c>
      <c r="B24" s="1032"/>
      <c r="C24" s="1035" t="s">
        <v>79</v>
      </c>
      <c r="D24" s="1035" t="s">
        <v>90</v>
      </c>
      <c r="E24" s="1059" t="s">
        <v>109</v>
      </c>
      <c r="F24" s="1059"/>
      <c r="G24" s="1059"/>
      <c r="H24" s="124"/>
      <c r="I24" s="1060" t="s">
        <v>70</v>
      </c>
      <c r="J24" s="32"/>
      <c r="K24" s="32"/>
      <c r="L24" s="32"/>
      <c r="M24" s="32"/>
      <c r="N24" s="32"/>
      <c r="O24" s="32"/>
    </row>
    <row r="25" spans="1:17" ht="24" customHeight="1">
      <c r="A25" s="1046"/>
      <c r="B25" s="1047"/>
      <c r="C25" s="1048"/>
      <c r="D25" s="1048"/>
      <c r="E25" s="133" t="s">
        <v>110</v>
      </c>
      <c r="F25" s="133" t="s">
        <v>111</v>
      </c>
      <c r="G25" s="133" t="s">
        <v>112</v>
      </c>
      <c r="H25" s="133"/>
      <c r="I25" s="1049"/>
      <c r="J25" s="32"/>
      <c r="K25" s="32"/>
      <c r="L25" s="32"/>
      <c r="M25" s="32"/>
      <c r="N25" s="32"/>
      <c r="O25" s="32"/>
    </row>
    <row r="26" spans="1:17" s="24" customFormat="1" ht="15">
      <c r="A26" s="73"/>
      <c r="B26" s="74"/>
      <c r="C26" s="1042" t="s">
        <v>114</v>
      </c>
      <c r="D26" s="1042"/>
      <c r="E26" s="1042"/>
      <c r="F26" s="1042"/>
      <c r="G26" s="1042"/>
      <c r="H26" s="123"/>
      <c r="I26" s="112">
        <v>0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>
      <c r="A27" s="73"/>
      <c r="B27" s="74"/>
      <c r="C27" s="123"/>
      <c r="D27" s="123"/>
      <c r="E27" s="1042" t="s">
        <v>115</v>
      </c>
      <c r="F27" s="1042"/>
      <c r="G27" s="1042"/>
      <c r="H27" s="74"/>
      <c r="I27" s="117">
        <f>I21+I23+I26</f>
        <v>305.01</v>
      </c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A28" s="73"/>
      <c r="B28" s="74"/>
      <c r="C28" s="123"/>
      <c r="D28" s="123"/>
      <c r="E28" s="123"/>
      <c r="F28" s="123"/>
      <c r="G28" s="123" t="s">
        <v>151</v>
      </c>
      <c r="H28" s="74"/>
      <c r="I28" s="138"/>
      <c r="J28" s="32"/>
      <c r="K28" s="32"/>
      <c r="L28" s="32"/>
      <c r="M28" s="32"/>
      <c r="N28" s="32"/>
      <c r="O28" s="32"/>
      <c r="P28" s="32"/>
      <c r="Q28" s="32"/>
    </row>
    <row r="29" spans="1:17" ht="15" customHeight="1">
      <c r="A29" s="76"/>
      <c r="B29"/>
      <c r="C29"/>
      <c r="D29"/>
      <c r="E29"/>
      <c r="F29"/>
      <c r="G29" s="123" t="s">
        <v>140</v>
      </c>
      <c r="H29"/>
      <c r="I29" s="120">
        <f>I27</f>
        <v>305.01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B30" s="32"/>
      <c r="C30" s="32"/>
      <c r="D30" s="32"/>
      <c r="E30" s="32"/>
      <c r="F30" s="32"/>
      <c r="G30" s="32"/>
      <c r="H30" s="32"/>
      <c r="I30" s="32"/>
      <c r="J30" s="32"/>
      <c r="K30" s="32"/>
      <c r="L30" s="32"/>
      <c r="M30" s="32"/>
      <c r="N30" s="32"/>
      <c r="O30" s="32"/>
    </row>
    <row r="31" spans="1:17" ht="15" customHeight="1">
      <c r="B31" s="32"/>
      <c r="C31" s="32"/>
      <c r="D31" s="32"/>
      <c r="E31" s="32"/>
      <c r="F31" s="32"/>
      <c r="G31" s="32"/>
      <c r="H31" s="32"/>
      <c r="I31" s="32"/>
      <c r="J31" s="32"/>
      <c r="K31" s="32"/>
      <c r="L31" s="32"/>
      <c r="M31" s="32"/>
      <c r="N31" s="32"/>
      <c r="O31" s="32"/>
    </row>
    <row r="32" spans="1:17" ht="15" customHeight="1">
      <c r="B32" s="32"/>
      <c r="C32" s="32"/>
      <c r="D32" s="32"/>
      <c r="E32" s="32"/>
      <c r="F32" s="32"/>
      <c r="G32" s="32"/>
      <c r="H32" s="32"/>
      <c r="I32" s="32"/>
      <c r="J32" s="32"/>
      <c r="K32" s="32"/>
      <c r="L32" s="32"/>
      <c r="M32" s="32"/>
      <c r="N32" s="32"/>
      <c r="O32" s="32"/>
      <c r="P32" s="25"/>
    </row>
    <row r="33" spans="2:15" ht="15" customHeight="1">
      <c r="B33" s="32"/>
      <c r="C33" s="32"/>
      <c r="D33" s="32"/>
      <c r="E33" s="32"/>
      <c r="F33" s="32"/>
      <c r="G33" s="32"/>
      <c r="H33" s="32"/>
      <c r="I33" s="32"/>
      <c r="J33" s="32"/>
      <c r="K33" s="32"/>
      <c r="L33" s="32"/>
      <c r="M33" s="32"/>
      <c r="N33" s="32"/>
      <c r="O33" s="32"/>
    </row>
    <row r="34" spans="2:15" ht="15" customHeight="1">
      <c r="B34" s="32"/>
      <c r="C34" s="32"/>
      <c r="D34" s="32"/>
      <c r="E34" s="32"/>
      <c r="F34" s="32"/>
      <c r="G34" s="32"/>
      <c r="H34" s="32"/>
      <c r="I34" s="32"/>
      <c r="J34" s="32"/>
      <c r="K34" s="32"/>
      <c r="L34" s="32"/>
      <c r="M34" s="32"/>
      <c r="N34" s="32"/>
      <c r="O34" s="32"/>
    </row>
    <row r="38" spans="2:15">
      <c r="O38" s="27"/>
    </row>
    <row r="39" spans="2:15">
      <c r="B39" s="28"/>
      <c r="C39" s="29"/>
      <c r="F39" s="30"/>
      <c r="G39" s="28"/>
    </row>
    <row r="46" spans="2:15">
      <c r="B46" s="28"/>
      <c r="C46" s="29"/>
      <c r="F46" s="30"/>
    </row>
    <row r="53" spans="2:6">
      <c r="B53" s="28"/>
      <c r="C53" s="29"/>
      <c r="F53" s="30"/>
    </row>
    <row r="60" spans="2:6">
      <c r="B60" s="28"/>
      <c r="F60" s="30"/>
    </row>
    <row r="67" spans="6:6">
      <c r="F67" s="30"/>
    </row>
  </sheetData>
  <mergeCells count="28">
    <mergeCell ref="C26:G26"/>
    <mergeCell ref="E27:G27"/>
    <mergeCell ref="F22:G22"/>
    <mergeCell ref="H22:I22"/>
    <mergeCell ref="C23:G23"/>
    <mergeCell ref="A24:B25"/>
    <mergeCell ref="C24:C25"/>
    <mergeCell ref="D24:D25"/>
    <mergeCell ref="E24:G24"/>
    <mergeCell ref="I24:I25"/>
    <mergeCell ref="C20:G20"/>
    <mergeCell ref="E8:F8"/>
    <mergeCell ref="G8:I8"/>
    <mergeCell ref="C9:G9"/>
    <mergeCell ref="H9:I9"/>
    <mergeCell ref="C10:G10"/>
    <mergeCell ref="C11:G11"/>
    <mergeCell ref="E14:F14"/>
    <mergeCell ref="G14:I14"/>
    <mergeCell ref="C15:G15"/>
    <mergeCell ref="E16:F16"/>
    <mergeCell ref="G16:I16"/>
    <mergeCell ref="B4:G4"/>
    <mergeCell ref="H4:I4"/>
    <mergeCell ref="A5:B6"/>
    <mergeCell ref="C5:C6"/>
    <mergeCell ref="D5:E5"/>
    <mergeCell ref="F5:G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4F2CDE-7CED-469D-BAD0-03D3398F7327}">
  <sheetPr codeName="Planilha93">
    <tabColor rgb="FF00B050"/>
    <pageSetUpPr fitToPage="1"/>
  </sheetPr>
  <dimension ref="B1:Y72"/>
  <sheetViews>
    <sheetView workbookViewId="0"/>
  </sheetViews>
  <sheetFormatPr defaultColWidth="9.140625" defaultRowHeight="12.75"/>
  <cols>
    <col min="1" max="1" width="9.140625" style="23" customWidth="1"/>
    <col min="2" max="2" width="53.28515625" style="23" customWidth="1"/>
    <col min="3" max="3" width="7.28515625" style="23" customWidth="1"/>
    <col min="4" max="4" width="5" style="23" customWidth="1"/>
    <col min="5" max="5" width="6" style="23" customWidth="1"/>
    <col min="6" max="6" width="8" style="23" customWidth="1"/>
    <col min="7" max="7" width="3" style="23" customWidth="1"/>
    <col min="8" max="8" width="7.7109375" style="23" customWidth="1"/>
    <col min="9" max="9" width="5.140625" style="23" customWidth="1"/>
    <col min="10" max="10" width="4.85546875" style="23" bestFit="1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8.7109375" style="23" customWidth="1"/>
    <col min="15" max="15" width="9.5703125" style="23" bestFit="1" customWidth="1"/>
    <col min="16" max="23" width="0" style="23" hidden="1" customWidth="1"/>
    <col min="24" max="16384" width="9.140625" style="23"/>
  </cols>
  <sheetData>
    <row r="1" spans="2:25" ht="13.5" thickBot="1"/>
    <row r="2" spans="2:25" ht="13.5">
      <c r="B2" s="1407"/>
      <c r="C2" s="1408"/>
      <c r="D2" s="1408"/>
      <c r="E2" s="1408"/>
      <c r="F2" s="1408"/>
      <c r="G2" s="1408"/>
      <c r="H2" s="1408"/>
      <c r="I2" s="1408"/>
      <c r="J2" s="1408"/>
      <c r="K2" s="1408"/>
      <c r="L2" s="1408"/>
      <c r="M2" s="1408"/>
      <c r="N2" s="1408"/>
      <c r="O2" s="1409"/>
    </row>
    <row r="3" spans="2:25" ht="13.5">
      <c r="B3" s="1410" t="s">
        <v>157</v>
      </c>
      <c r="C3" s="1411"/>
      <c r="D3" s="1411"/>
      <c r="E3" s="1411"/>
      <c r="F3" s="1411"/>
      <c r="G3" s="1411"/>
      <c r="H3" s="1411"/>
      <c r="I3" s="1411"/>
      <c r="J3" s="1411"/>
      <c r="K3" s="1411"/>
      <c r="L3" s="1411"/>
      <c r="M3" s="1411"/>
      <c r="N3" s="1411"/>
      <c r="O3" s="1412"/>
    </row>
    <row r="4" spans="2:25" ht="13.5">
      <c r="B4" s="1413"/>
      <c r="C4" s="1414"/>
      <c r="D4" s="1414"/>
      <c r="E4" s="1414"/>
      <c r="F4" s="1414"/>
      <c r="G4" s="1414"/>
      <c r="H4" s="1414"/>
      <c r="I4" s="1414"/>
      <c r="J4" s="1414"/>
      <c r="K4" s="1414"/>
      <c r="L4" s="1414"/>
      <c r="M4" s="1414"/>
      <c r="N4" s="1414"/>
      <c r="O4" s="1415"/>
    </row>
    <row r="5" spans="2:25" ht="13.5">
      <c r="B5" s="1413"/>
      <c r="C5" s="1414"/>
      <c r="D5" s="1414"/>
      <c r="E5" s="1414"/>
      <c r="F5" s="1414"/>
      <c r="G5" s="1414"/>
      <c r="H5" s="1414"/>
      <c r="I5" s="1414"/>
      <c r="J5" s="1414"/>
      <c r="K5" s="1414"/>
      <c r="L5" s="1414"/>
      <c r="M5" s="1414"/>
      <c r="N5" s="1414"/>
      <c r="O5" s="1415"/>
    </row>
    <row r="6" spans="2:25" ht="13.5">
      <c r="B6" s="1416" t="s">
        <v>300</v>
      </c>
      <c r="C6" s="1417"/>
      <c r="D6" s="1417"/>
      <c r="E6" s="1417"/>
      <c r="F6" s="1417"/>
      <c r="G6" s="1417"/>
      <c r="H6" s="1417"/>
      <c r="I6" s="1417"/>
      <c r="J6" s="1417"/>
      <c r="K6" s="1417"/>
      <c r="L6" s="1417"/>
      <c r="M6" s="1417"/>
      <c r="N6" s="1417"/>
      <c r="O6" s="1418"/>
    </row>
    <row r="7" spans="2:25" ht="25.5">
      <c r="B7" s="1404" t="s">
        <v>591</v>
      </c>
      <c r="C7" s="1405"/>
      <c r="D7" s="1405"/>
      <c r="E7" s="1405"/>
      <c r="F7" s="1405"/>
      <c r="G7" s="1405"/>
      <c r="H7" s="1405"/>
      <c r="I7" s="1405"/>
      <c r="J7" s="1405"/>
      <c r="K7" s="1405"/>
      <c r="L7" s="1405"/>
      <c r="M7" s="1405"/>
      <c r="N7" s="1405"/>
      <c r="O7" s="1406"/>
      <c r="Y7" s="226" t="s">
        <v>301</v>
      </c>
    </row>
    <row r="8" spans="2:25">
      <c r="B8" s="1404"/>
      <c r="C8" s="1405"/>
      <c r="D8" s="1405"/>
      <c r="E8" s="1405"/>
      <c r="F8" s="1405"/>
      <c r="G8" s="1405"/>
      <c r="H8" s="1405"/>
      <c r="I8" s="1405"/>
      <c r="J8" s="1405"/>
      <c r="K8" s="1405"/>
      <c r="L8" s="1405"/>
      <c r="M8" s="1405"/>
      <c r="N8" s="1405"/>
      <c r="O8" s="1406"/>
    </row>
    <row r="9" spans="2:25">
      <c r="B9" s="1396"/>
      <c r="C9" s="1397"/>
      <c r="D9" s="1397"/>
      <c r="E9" s="1397"/>
      <c r="F9" s="1397"/>
      <c r="G9" s="1397"/>
      <c r="H9" s="1397"/>
      <c r="I9" s="1397"/>
      <c r="J9" s="1397"/>
      <c r="K9" s="1397"/>
      <c r="L9" s="1397"/>
      <c r="M9" s="1397"/>
      <c r="N9" s="1397"/>
      <c r="O9" s="1398"/>
      <c r="Y9" s="227"/>
    </row>
    <row r="10" spans="2:25" ht="15" customHeight="1">
      <c r="B10" s="1399" t="s">
        <v>570</v>
      </c>
      <c r="C10" s="1400"/>
      <c r="D10" s="1400"/>
      <c r="E10" s="1400"/>
      <c r="F10" s="1400"/>
      <c r="G10" s="1400"/>
      <c r="H10" s="1400"/>
      <c r="I10" s="1400"/>
      <c r="J10" s="1400"/>
      <c r="K10" s="1400"/>
      <c r="L10" s="1400"/>
      <c r="M10" s="1400"/>
      <c r="N10" s="1400"/>
      <c r="O10" s="1401"/>
    </row>
    <row r="11" spans="2:25" ht="24">
      <c r="B11" s="228" t="s">
        <v>160</v>
      </c>
      <c r="C11" s="229" t="s">
        <v>161</v>
      </c>
      <c r="D11" s="1381" t="s">
        <v>162</v>
      </c>
      <c r="E11" s="1377"/>
      <c r="F11" s="1402" t="s">
        <v>303</v>
      </c>
      <c r="G11" s="1403"/>
      <c r="H11" s="332" t="s">
        <v>164</v>
      </c>
      <c r="I11" s="1381" t="s">
        <v>165</v>
      </c>
      <c r="J11" s="1382"/>
      <c r="K11" s="1381" t="s">
        <v>166</v>
      </c>
      <c r="L11" s="1377"/>
      <c r="M11" s="1382"/>
      <c r="N11" s="1381" t="s">
        <v>167</v>
      </c>
      <c r="O11" s="1378"/>
      <c r="R11" s="23" t="s">
        <v>304</v>
      </c>
    </row>
    <row r="12" spans="2:25" ht="15" customHeight="1">
      <c r="B12" s="1295" t="s">
        <v>168</v>
      </c>
      <c r="C12" s="1094"/>
      <c r="D12" s="1094"/>
      <c r="E12" s="1094"/>
      <c r="F12" s="1094"/>
      <c r="G12" s="1094"/>
      <c r="H12" s="1094"/>
      <c r="I12" s="1094"/>
      <c r="J12" s="1094"/>
      <c r="K12" s="1095"/>
      <c r="L12" s="1096">
        <v>0</v>
      </c>
      <c r="M12" s="1097"/>
      <c r="N12" s="1097"/>
      <c r="O12" s="1277"/>
    </row>
    <row r="13" spans="2:25" s="227" customFormat="1">
      <c r="B13" s="230"/>
      <c r="C13" s="231"/>
      <c r="D13" s="1390"/>
      <c r="E13" s="1391"/>
      <c r="F13" s="1392"/>
      <c r="G13" s="1393"/>
      <c r="H13" s="333"/>
      <c r="I13" s="1390"/>
      <c r="J13" s="1394"/>
      <c r="K13" s="1390"/>
      <c r="L13" s="1391"/>
      <c r="M13" s="1394"/>
      <c r="N13" s="1390"/>
      <c r="O13" s="1395"/>
    </row>
    <row r="14" spans="2:25" ht="24">
      <c r="B14" s="250" t="s">
        <v>169</v>
      </c>
      <c r="C14" s="337" t="s">
        <v>161</v>
      </c>
      <c r="D14" s="1318" t="s">
        <v>170</v>
      </c>
      <c r="E14" s="1319"/>
      <c r="F14" s="1318" t="s">
        <v>171</v>
      </c>
      <c r="G14" s="1319"/>
      <c r="H14" s="326" t="s">
        <v>172</v>
      </c>
      <c r="I14" s="1318" t="s">
        <v>173</v>
      </c>
      <c r="J14" s="1320"/>
      <c r="K14" s="1320"/>
      <c r="L14" s="1320"/>
      <c r="M14" s="1319"/>
      <c r="N14" s="1318" t="s">
        <v>167</v>
      </c>
      <c r="O14" s="1450"/>
    </row>
    <row r="15" spans="2:25">
      <c r="B15" s="338" t="s">
        <v>210</v>
      </c>
      <c r="C15" s="292">
        <v>20109</v>
      </c>
      <c r="D15" s="1451">
        <v>1.24</v>
      </c>
      <c r="E15" s="1452"/>
      <c r="F15" s="1451">
        <v>157.27000000000001</v>
      </c>
      <c r="G15" s="1452"/>
      <c r="H15" s="339">
        <v>15</v>
      </c>
      <c r="I15" s="1451">
        <v>0.1</v>
      </c>
      <c r="J15" s="1453"/>
      <c r="K15" s="1453"/>
      <c r="L15" s="1453"/>
      <c r="M15" s="1452"/>
      <c r="N15" s="1155">
        <v>1.5</v>
      </c>
      <c r="O15" s="1157"/>
    </row>
    <row r="16" spans="2:25">
      <c r="B16" s="338" t="s">
        <v>128</v>
      </c>
      <c r="C16" s="292">
        <v>20002</v>
      </c>
      <c r="D16" s="1451">
        <v>1</v>
      </c>
      <c r="E16" s="1452"/>
      <c r="F16" s="1451">
        <v>157.27000000000001</v>
      </c>
      <c r="G16" s="1452"/>
      <c r="H16" s="339">
        <v>12.1</v>
      </c>
      <c r="I16" s="1451">
        <v>6</v>
      </c>
      <c r="J16" s="1453"/>
      <c r="K16" s="1453"/>
      <c r="L16" s="1453"/>
      <c r="M16" s="1452"/>
      <c r="N16" s="1155">
        <v>72.599999999999994</v>
      </c>
      <c r="O16" s="1157"/>
    </row>
    <row r="17" spans="2:20" ht="15" customHeight="1">
      <c r="B17" s="1286" t="s">
        <v>174</v>
      </c>
      <c r="C17" s="1121"/>
      <c r="D17" s="1121"/>
      <c r="E17" s="1121"/>
      <c r="F17" s="1121"/>
      <c r="G17" s="1121"/>
      <c r="H17" s="1121"/>
      <c r="I17" s="1121"/>
      <c r="J17" s="1121"/>
      <c r="K17" s="1142"/>
      <c r="L17" s="1143">
        <f>SUM(N15:O16)</f>
        <v>74.099999999999994</v>
      </c>
      <c r="M17" s="1144"/>
      <c r="N17" s="1144"/>
      <c r="O17" s="1285"/>
    </row>
    <row r="18" spans="2:20" ht="15" customHeight="1">
      <c r="B18" s="235"/>
      <c r="C18" s="236"/>
      <c r="D18" s="236"/>
      <c r="E18" s="236"/>
      <c r="F18" s="236"/>
      <c r="G18" s="236"/>
      <c r="H18" s="236"/>
      <c r="I18" s="236"/>
      <c r="J18" s="236"/>
      <c r="K18" s="236"/>
      <c r="L18" s="148"/>
      <c r="M18" s="148"/>
      <c r="N18" s="148"/>
      <c r="O18" s="237"/>
    </row>
    <row r="19" spans="2:20" ht="24">
      <c r="B19" s="232" t="s">
        <v>175</v>
      </c>
      <c r="C19" s="233" t="s">
        <v>161</v>
      </c>
      <c r="D19" s="1381" t="s">
        <v>176</v>
      </c>
      <c r="E19" s="1382"/>
      <c r="F19" s="332" t="s">
        <v>177</v>
      </c>
      <c r="G19" s="1381" t="s">
        <v>178</v>
      </c>
      <c r="H19" s="1377"/>
      <c r="I19" s="332" t="s">
        <v>179</v>
      </c>
      <c r="J19" s="1381" t="s">
        <v>180</v>
      </c>
      <c r="K19" s="1377"/>
      <c r="L19" s="1377"/>
      <c r="M19" s="1377"/>
      <c r="N19" s="1377"/>
      <c r="O19" s="1378"/>
      <c r="R19" s="23">
        <v>2.17</v>
      </c>
    </row>
    <row r="20" spans="2:20">
      <c r="B20" s="238" t="s">
        <v>211</v>
      </c>
      <c r="C20" s="234">
        <v>2000</v>
      </c>
      <c r="D20" s="1383">
        <v>5</v>
      </c>
      <c r="E20" s="1384"/>
      <c r="F20" s="239" t="s">
        <v>265</v>
      </c>
      <c r="G20" s="1385"/>
      <c r="H20" s="1386"/>
      <c r="I20" s="240"/>
      <c r="J20" s="1387">
        <f>TRUNC(L17*D20/100,2)</f>
        <v>3.7</v>
      </c>
      <c r="K20" s="1388"/>
      <c r="L20" s="1388"/>
      <c r="M20" s="1388"/>
      <c r="N20" s="1388"/>
      <c r="O20" s="1389"/>
      <c r="Q20" s="23">
        <v>1.8</v>
      </c>
    </row>
    <row r="21" spans="2:20" ht="15" customHeight="1">
      <c r="B21" s="1295" t="s">
        <v>181</v>
      </c>
      <c r="C21" s="1094"/>
      <c r="D21" s="1094"/>
      <c r="E21" s="1094"/>
      <c r="F21" s="1094"/>
      <c r="G21" s="1121"/>
      <c r="H21" s="1121"/>
      <c r="I21" s="1121"/>
      <c r="J21" s="1094"/>
      <c r="K21" s="1095"/>
      <c r="L21" s="1096">
        <f>SUM(J20)</f>
        <v>3.7</v>
      </c>
      <c r="M21" s="1097"/>
      <c r="N21" s="1097"/>
      <c r="O21" s="1277"/>
    </row>
    <row r="22" spans="2:20" ht="15" customHeight="1">
      <c r="B22" s="235"/>
      <c r="C22" s="236"/>
      <c r="D22" s="236"/>
      <c r="E22" s="236"/>
      <c r="F22" s="236"/>
      <c r="G22" s="236"/>
      <c r="H22" s="236"/>
      <c r="I22" s="236"/>
      <c r="J22" s="236"/>
      <c r="K22" s="236"/>
      <c r="L22" s="236"/>
      <c r="M22" s="236"/>
      <c r="N22" s="236"/>
      <c r="O22" s="241"/>
    </row>
    <row r="23" spans="2:20" ht="15" customHeight="1">
      <c r="B23" s="1276" t="s">
        <v>182</v>
      </c>
      <c r="C23" s="1119"/>
      <c r="D23" s="1119"/>
      <c r="E23" s="1119"/>
      <c r="F23" s="1119"/>
      <c r="G23" s="1119"/>
      <c r="H23" s="1119"/>
      <c r="I23" s="1120"/>
      <c r="J23" s="1097">
        <f>TRUNC(L17+L21+L12,2)</f>
        <v>77.8</v>
      </c>
      <c r="K23" s="1097"/>
      <c r="L23" s="1097"/>
      <c r="M23" s="1097"/>
      <c r="N23" s="1097"/>
      <c r="O23" s="1277"/>
    </row>
    <row r="24" spans="2:20" ht="15" customHeight="1">
      <c r="B24" s="1276" t="s">
        <v>183</v>
      </c>
      <c r="C24" s="1119"/>
      <c r="D24" s="1119"/>
      <c r="E24" s="1119"/>
      <c r="F24" s="1119"/>
      <c r="G24" s="1119"/>
      <c r="H24" s="1119"/>
      <c r="I24" s="1120"/>
      <c r="J24" s="1379">
        <v>100</v>
      </c>
      <c r="K24" s="1379"/>
      <c r="L24" s="1379"/>
      <c r="M24" s="1379"/>
      <c r="N24" s="1379"/>
      <c r="O24" s="1380"/>
    </row>
    <row r="25" spans="2:20" ht="15" customHeight="1">
      <c r="B25" s="1276" t="s">
        <v>184</v>
      </c>
      <c r="C25" s="1119"/>
      <c r="D25" s="1119"/>
      <c r="E25" s="1119"/>
      <c r="F25" s="1119"/>
      <c r="G25" s="1119"/>
      <c r="H25" s="1119"/>
      <c r="I25" s="1120"/>
      <c r="J25" s="1097">
        <f>TRUNC(J23/J24,2)</f>
        <v>0.77</v>
      </c>
      <c r="K25" s="1097"/>
      <c r="L25" s="1097"/>
      <c r="M25" s="1097"/>
      <c r="N25" s="1097"/>
      <c r="O25" s="1277"/>
    </row>
    <row r="26" spans="2:20" ht="15" customHeight="1">
      <c r="B26" s="242"/>
      <c r="C26" s="155"/>
      <c r="D26" s="155"/>
      <c r="E26" s="155"/>
      <c r="F26" s="155"/>
      <c r="G26" s="155"/>
      <c r="H26" s="155"/>
      <c r="I26" s="155"/>
      <c r="J26" s="156"/>
      <c r="K26" s="156"/>
      <c r="L26" s="157"/>
      <c r="M26" s="157"/>
      <c r="N26" s="157"/>
      <c r="O26" s="243"/>
      <c r="Q26" s="23">
        <v>24</v>
      </c>
      <c r="R26" s="23">
        <v>100</v>
      </c>
    </row>
    <row r="27" spans="2:20" ht="24">
      <c r="B27" s="244" t="s">
        <v>185</v>
      </c>
      <c r="C27" s="245" t="s">
        <v>161</v>
      </c>
      <c r="D27" s="1370" t="s">
        <v>186</v>
      </c>
      <c r="E27" s="1371"/>
      <c r="F27" s="1372" t="s">
        <v>70</v>
      </c>
      <c r="G27" s="1373"/>
      <c r="H27" s="1374"/>
      <c r="I27" s="1362" t="s">
        <v>173</v>
      </c>
      <c r="J27" s="1363"/>
      <c r="K27" s="1375"/>
      <c r="L27" s="1376" t="s">
        <v>187</v>
      </c>
      <c r="M27" s="1377"/>
      <c r="N27" s="1377"/>
      <c r="O27" s="1378"/>
      <c r="R27" s="23">
        <v>5</v>
      </c>
      <c r="T27" s="23">
        <f>(33.67*5)/100</f>
        <v>1.6835</v>
      </c>
    </row>
    <row r="28" spans="2:20">
      <c r="B28" s="281" t="s">
        <v>592</v>
      </c>
      <c r="C28" s="282">
        <v>10847</v>
      </c>
      <c r="D28" s="1456" t="s">
        <v>8</v>
      </c>
      <c r="E28" s="1456"/>
      <c r="F28" s="1457">
        <v>5.8</v>
      </c>
      <c r="G28" s="1458"/>
      <c r="H28" s="1459"/>
      <c r="I28" s="1151">
        <v>1.05</v>
      </c>
      <c r="J28" s="1311"/>
      <c r="K28" s="1152"/>
      <c r="L28" s="1155">
        <v>6.09</v>
      </c>
      <c r="M28" s="1156"/>
      <c r="N28" s="1156"/>
      <c r="O28" s="1460"/>
    </row>
    <row r="29" spans="2:20" ht="15" customHeight="1">
      <c r="B29" s="1454" t="s">
        <v>188</v>
      </c>
      <c r="C29" s="1455"/>
      <c r="D29" s="1455"/>
      <c r="E29" s="1455"/>
      <c r="F29" s="1455"/>
      <c r="G29" s="1455"/>
      <c r="H29" s="1455"/>
      <c r="I29" s="1455"/>
      <c r="J29" s="1455"/>
      <c r="K29" s="1455"/>
      <c r="L29" s="1359">
        <f>L28</f>
        <v>6.09</v>
      </c>
      <c r="M29" s="1353"/>
      <c r="N29" s="1353"/>
      <c r="O29" s="1354"/>
    </row>
    <row r="30" spans="2:20" ht="15" customHeight="1">
      <c r="B30" s="246"/>
      <c r="C30" s="247"/>
      <c r="D30" s="247"/>
      <c r="E30" s="247"/>
      <c r="F30" s="247"/>
      <c r="G30" s="247"/>
      <c r="H30" s="247"/>
      <c r="I30" s="247"/>
      <c r="J30" s="247"/>
      <c r="K30" s="247"/>
      <c r="L30" s="148"/>
      <c r="M30" s="148"/>
      <c r="N30" s="148"/>
      <c r="O30" s="248"/>
    </row>
    <row r="31" spans="2:20" ht="24">
      <c r="B31" s="244" t="s">
        <v>189</v>
      </c>
      <c r="C31" s="245" t="s">
        <v>161</v>
      </c>
      <c r="D31" s="1360" t="s">
        <v>186</v>
      </c>
      <c r="E31" s="1360"/>
      <c r="F31" s="1361" t="s">
        <v>70</v>
      </c>
      <c r="G31" s="1361"/>
      <c r="H31" s="1361"/>
      <c r="I31" s="1360" t="s">
        <v>173</v>
      </c>
      <c r="J31" s="1360"/>
      <c r="K31" s="1360"/>
      <c r="L31" s="1362" t="s">
        <v>187</v>
      </c>
      <c r="M31" s="1363"/>
      <c r="N31" s="1363"/>
      <c r="O31" s="1364"/>
    </row>
    <row r="32" spans="2:20" ht="15" customHeight="1">
      <c r="B32" s="1351" t="s">
        <v>190</v>
      </c>
      <c r="C32" s="1352"/>
      <c r="D32" s="1352"/>
      <c r="E32" s="1352"/>
      <c r="F32" s="1352"/>
      <c r="G32" s="1352"/>
      <c r="H32" s="1352"/>
      <c r="I32" s="1352"/>
      <c r="J32" s="1352"/>
      <c r="K32" s="1352"/>
      <c r="L32" s="1359">
        <v>0</v>
      </c>
      <c r="M32" s="1353"/>
      <c r="N32" s="1353"/>
      <c r="O32" s="1354"/>
    </row>
    <row r="33" spans="2:24" ht="15" customHeight="1">
      <c r="B33" s="235"/>
      <c r="C33" s="236"/>
      <c r="D33" s="236"/>
      <c r="E33" s="236"/>
      <c r="F33" s="236"/>
      <c r="G33" s="236"/>
      <c r="H33" s="236"/>
      <c r="I33" s="236"/>
      <c r="J33" s="236"/>
      <c r="K33" s="236"/>
      <c r="L33" s="148"/>
      <c r="M33" s="148"/>
      <c r="N33" s="148"/>
      <c r="O33" s="249"/>
    </row>
    <row r="34" spans="2:24" ht="24">
      <c r="B34" s="250" t="s">
        <v>191</v>
      </c>
      <c r="C34" s="251" t="s">
        <v>161</v>
      </c>
      <c r="D34" s="326" t="s">
        <v>186</v>
      </c>
      <c r="E34" s="1318" t="s">
        <v>192</v>
      </c>
      <c r="F34" s="1320"/>
      <c r="G34" s="1320"/>
      <c r="H34" s="1319"/>
      <c r="I34" s="252" t="s">
        <v>193</v>
      </c>
      <c r="J34" s="253" t="s">
        <v>194</v>
      </c>
      <c r="K34" s="1318" t="s">
        <v>180</v>
      </c>
      <c r="L34" s="1319"/>
      <c r="M34" s="1318" t="s">
        <v>173</v>
      </c>
      <c r="N34" s="1319"/>
      <c r="O34" s="254" t="s">
        <v>195</v>
      </c>
      <c r="Q34" s="27">
        <f>L32+L29+L35+J25</f>
        <v>6.86</v>
      </c>
    </row>
    <row r="35" spans="2:24" ht="15" customHeight="1">
      <c r="B35" s="1351" t="s">
        <v>196</v>
      </c>
      <c r="C35" s="1352"/>
      <c r="D35" s="1352"/>
      <c r="E35" s="1352"/>
      <c r="F35" s="1352"/>
      <c r="G35" s="1352"/>
      <c r="H35" s="1352"/>
      <c r="I35" s="1352"/>
      <c r="J35" s="1352"/>
      <c r="K35" s="1352"/>
      <c r="L35" s="1353">
        <v>0</v>
      </c>
      <c r="M35" s="1353"/>
      <c r="N35" s="1353"/>
      <c r="O35" s="1354"/>
    </row>
    <row r="36" spans="2:24" ht="15" customHeight="1">
      <c r="B36" s="235"/>
      <c r="C36" s="236"/>
      <c r="D36" s="236"/>
      <c r="E36" s="236"/>
      <c r="F36" s="236"/>
      <c r="G36" s="236"/>
      <c r="H36" s="236"/>
      <c r="I36" s="236"/>
      <c r="J36" s="236"/>
      <c r="K36" s="236"/>
      <c r="L36" s="148"/>
      <c r="M36" s="148"/>
      <c r="N36" s="148"/>
      <c r="O36" s="255"/>
    </row>
    <row r="37" spans="2:24" ht="15" customHeight="1">
      <c r="B37" s="1278" t="s">
        <v>305</v>
      </c>
      <c r="C37" s="1119"/>
      <c r="D37" s="1119"/>
      <c r="E37" s="1119"/>
      <c r="F37" s="1119"/>
      <c r="G37" s="1119"/>
      <c r="H37" s="1119"/>
      <c r="I37" s="1119"/>
      <c r="J37" s="1119"/>
      <c r="K37" s="1119"/>
      <c r="L37" s="1096">
        <f>J25+L29</f>
        <v>6.86</v>
      </c>
      <c r="M37" s="1097"/>
      <c r="N37" s="1097"/>
      <c r="O37" s="1277"/>
      <c r="P37" s="25">
        <f>L37</f>
        <v>6.86</v>
      </c>
    </row>
    <row r="38" spans="2:24" ht="15" customHeight="1">
      <c r="B38" s="1278" t="s">
        <v>1065</v>
      </c>
      <c r="C38" s="1154"/>
      <c r="D38" s="1154"/>
      <c r="E38" s="1154"/>
      <c r="F38" s="1154"/>
      <c r="G38" s="1154"/>
      <c r="H38" s="1154"/>
      <c r="I38" s="1154"/>
      <c r="J38" s="1154"/>
      <c r="K38" s="1154"/>
      <c r="L38" s="1096">
        <f>TRUNC(L37*0.2108,2)</f>
        <v>1.44</v>
      </c>
      <c r="M38" s="1097"/>
      <c r="N38" s="1097"/>
      <c r="O38" s="1277"/>
    </row>
    <row r="39" spans="2:24" ht="15" customHeight="1" thickBot="1">
      <c r="B39" s="1279" t="s">
        <v>198</v>
      </c>
      <c r="C39" s="1280"/>
      <c r="D39" s="1280"/>
      <c r="E39" s="1280"/>
      <c r="F39" s="1280"/>
      <c r="G39" s="1280"/>
      <c r="H39" s="1280"/>
      <c r="I39" s="1280"/>
      <c r="J39" s="1280"/>
      <c r="K39" s="1280"/>
      <c r="L39" s="1281">
        <f>TRUNC(L37+L38,2)</f>
        <v>8.3000000000000007</v>
      </c>
      <c r="M39" s="1282"/>
      <c r="N39" s="1282"/>
      <c r="O39" s="1283"/>
    </row>
    <row r="41" spans="2:24">
      <c r="X41" s="27"/>
    </row>
    <row r="42" spans="2:24">
      <c r="O42" s="256"/>
    </row>
    <row r="44" spans="2:24">
      <c r="B44" s="28"/>
      <c r="C44" s="28"/>
      <c r="F44" s="30"/>
      <c r="G44" s="28"/>
    </row>
    <row r="51" spans="2:6">
      <c r="B51" s="28"/>
      <c r="C51" s="28"/>
      <c r="F51" s="30"/>
    </row>
    <row r="58" spans="2:6">
      <c r="B58" s="28"/>
      <c r="C58" s="28"/>
      <c r="F58" s="30"/>
    </row>
    <row r="65" spans="2:6">
      <c r="B65" s="28"/>
      <c r="F65" s="30"/>
    </row>
    <row r="72" spans="2:6">
      <c r="F72" s="30"/>
    </row>
  </sheetData>
  <mergeCells count="75">
    <mergeCell ref="D28:E28"/>
    <mergeCell ref="F28:H28"/>
    <mergeCell ref="I28:K28"/>
    <mergeCell ref="L28:O28"/>
    <mergeCell ref="B25:I25"/>
    <mergeCell ref="J25:O25"/>
    <mergeCell ref="D27:E27"/>
    <mergeCell ref="F27:H27"/>
    <mergeCell ref="I27:K27"/>
    <mergeCell ref="L27:O27"/>
    <mergeCell ref="B37:K37"/>
    <mergeCell ref="L37:O37"/>
    <mergeCell ref="B38:K38"/>
    <mergeCell ref="L38:O38"/>
    <mergeCell ref="B39:K39"/>
    <mergeCell ref="L39:O39"/>
    <mergeCell ref="B35:K35"/>
    <mergeCell ref="L35:O35"/>
    <mergeCell ref="B29:K29"/>
    <mergeCell ref="L29:O29"/>
    <mergeCell ref="D31:E31"/>
    <mergeCell ref="F31:H31"/>
    <mergeCell ref="I31:K31"/>
    <mergeCell ref="L31:O31"/>
    <mergeCell ref="B32:K32"/>
    <mergeCell ref="L32:O32"/>
    <mergeCell ref="E34:H34"/>
    <mergeCell ref="K34:L34"/>
    <mergeCell ref="M34:N34"/>
    <mergeCell ref="B23:I23"/>
    <mergeCell ref="J23:O23"/>
    <mergeCell ref="B24:I24"/>
    <mergeCell ref="J24:O24"/>
    <mergeCell ref="D19:E19"/>
    <mergeCell ref="G19:H19"/>
    <mergeCell ref="J19:O19"/>
    <mergeCell ref="D20:E20"/>
    <mergeCell ref="G20:H20"/>
    <mergeCell ref="J20:O20"/>
    <mergeCell ref="B21:K21"/>
    <mergeCell ref="L21:O21"/>
    <mergeCell ref="D14:E14"/>
    <mergeCell ref="F14:G14"/>
    <mergeCell ref="I14:M14"/>
    <mergeCell ref="N14:O14"/>
    <mergeCell ref="B17:K17"/>
    <mergeCell ref="L17:O17"/>
    <mergeCell ref="D15:E15"/>
    <mergeCell ref="D16:E16"/>
    <mergeCell ref="F15:G15"/>
    <mergeCell ref="F16:G16"/>
    <mergeCell ref="I15:M15"/>
    <mergeCell ref="I16:M16"/>
    <mergeCell ref="N15:O15"/>
    <mergeCell ref="N16:O16"/>
    <mergeCell ref="B12:K12"/>
    <mergeCell ref="L12:O12"/>
    <mergeCell ref="D13:E13"/>
    <mergeCell ref="F13:G13"/>
    <mergeCell ref="I13:J13"/>
    <mergeCell ref="K13:M13"/>
    <mergeCell ref="N13:O13"/>
    <mergeCell ref="B9:O9"/>
    <mergeCell ref="B10:O10"/>
    <mergeCell ref="D11:E11"/>
    <mergeCell ref="F11:G11"/>
    <mergeCell ref="I11:J11"/>
    <mergeCell ref="K11:M11"/>
    <mergeCell ref="N11:O11"/>
    <mergeCell ref="B7:O8"/>
    <mergeCell ref="B2:O2"/>
    <mergeCell ref="B3:O3"/>
    <mergeCell ref="B4:O4"/>
    <mergeCell ref="B5:O5"/>
    <mergeCell ref="B6:O6"/>
  </mergeCells>
  <printOptions horizontalCentered="1"/>
  <pageMargins left="0.70866141732283472" right="0.70866141732283472" top="0.74803149606299213" bottom="0.74803149606299213" header="0.31496062992125984" footer="0.31496062992125984"/>
  <pageSetup paperSize="9" fitToHeight="0" orientation="landscape" r:id="rId1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817B17-8406-4C74-BD9F-24DBA1BDB60E}">
  <sheetPr codeName="Planilha94">
    <tabColor rgb="FF92D050"/>
    <pageSetUpPr fitToPage="1"/>
  </sheetPr>
  <dimension ref="A1:Q72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</row>
    <row r="2" spans="1:15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</row>
    <row r="3" spans="1:15" ht="13.5" customHeight="1">
      <c r="A3" s="47" t="s">
        <v>74</v>
      </c>
      <c r="B3" s="48"/>
      <c r="C3" s="48"/>
      <c r="D3" s="49" t="s">
        <v>1457</v>
      </c>
      <c r="E3" s="48"/>
      <c r="G3" s="50" t="s">
        <v>76</v>
      </c>
      <c r="H3" s="51">
        <v>1</v>
      </c>
      <c r="I3" s="52" t="s">
        <v>146</v>
      </c>
      <c r="J3" s="32"/>
      <c r="K3" s="32"/>
      <c r="L3" s="32"/>
      <c r="M3" s="32"/>
      <c r="N3" s="32"/>
      <c r="O3" s="32"/>
    </row>
    <row r="4" spans="1:15" ht="13.5" customHeight="1" thickBot="1">
      <c r="A4" s="53"/>
      <c r="B4" s="1028" t="s">
        <v>593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</row>
    <row r="5" spans="1:15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</row>
    <row r="6" spans="1:15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</row>
    <row r="7" spans="1:15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</row>
    <row r="8" spans="1:15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</row>
    <row r="9" spans="1:15" ht="15">
      <c r="A9" s="73" t="s">
        <v>127</v>
      </c>
      <c r="B9" s="74" t="s">
        <v>128</v>
      </c>
      <c r="C9" s="335">
        <v>1</v>
      </c>
      <c r="D9" s="268" t="s">
        <v>92</v>
      </c>
      <c r="E9" s="1448">
        <v>17.003699999999998</v>
      </c>
      <c r="F9" s="1448"/>
      <c r="G9" s="123"/>
      <c r="H9" s="123"/>
      <c r="I9" s="75">
        <f>E9*C9</f>
        <v>17.003699999999998</v>
      </c>
      <c r="J9" s="32"/>
      <c r="K9" s="32"/>
      <c r="L9" s="32"/>
      <c r="M9" s="32"/>
      <c r="N9" s="32"/>
      <c r="O9" s="32"/>
    </row>
    <row r="10" spans="1:15" ht="15" customHeight="1">
      <c r="A10" s="64"/>
      <c r="B10" s="65"/>
      <c r="C10" s="1042" t="s">
        <v>93</v>
      </c>
      <c r="D10" s="1043"/>
      <c r="E10" s="1043"/>
      <c r="F10" s="1043"/>
      <c r="G10" s="1043"/>
      <c r="H10" s="1044">
        <f>I9</f>
        <v>17.003699999999998</v>
      </c>
      <c r="I10" s="1045"/>
      <c r="J10" s="32"/>
      <c r="K10" s="32"/>
      <c r="L10" s="32"/>
      <c r="M10" s="32"/>
      <c r="N10" s="32"/>
      <c r="O10" s="32"/>
    </row>
    <row r="11" spans="1:15" ht="24" customHeight="1" thickBot="1">
      <c r="A11" s="66"/>
      <c r="B11" s="40"/>
      <c r="C11" s="1056" t="s">
        <v>95</v>
      </c>
      <c r="D11" s="1057"/>
      <c r="E11" s="1057"/>
      <c r="F11" s="1057"/>
      <c r="G11" s="1057"/>
      <c r="H11" s="127"/>
      <c r="I11" s="98">
        <f>H10+I7</f>
        <v>17.003699999999998</v>
      </c>
      <c r="J11" s="32"/>
      <c r="K11" s="32"/>
      <c r="L11" s="32"/>
      <c r="M11" s="32"/>
      <c r="N11" s="32"/>
      <c r="O11" s="32"/>
    </row>
    <row r="12" spans="1:15" ht="24" customHeight="1">
      <c r="A12" s="64"/>
      <c r="B12" s="65"/>
      <c r="C12" s="1042" t="s">
        <v>96</v>
      </c>
      <c r="D12" s="1043"/>
      <c r="E12" s="1043"/>
      <c r="F12" s="1043"/>
      <c r="G12" s="1043"/>
      <c r="H12" s="131"/>
      <c r="I12" s="67">
        <f>I11</f>
        <v>17.003699999999998</v>
      </c>
      <c r="J12" s="32"/>
      <c r="K12" s="32"/>
      <c r="L12" s="32"/>
      <c r="M12" s="32"/>
      <c r="N12" s="32"/>
      <c r="O12" s="32"/>
    </row>
    <row r="13" spans="1:15" ht="15" customHeight="1">
      <c r="A13" s="64"/>
      <c r="B13" s="65"/>
      <c r="C13" s="131"/>
      <c r="D13" s="131"/>
      <c r="E13" s="131"/>
      <c r="F13" s="131"/>
      <c r="G13" s="123" t="s">
        <v>97</v>
      </c>
      <c r="H13" s="131"/>
      <c r="I13" s="67"/>
      <c r="J13" s="32"/>
      <c r="K13" s="32"/>
      <c r="L13" s="32"/>
      <c r="M13" s="32"/>
      <c r="N13" s="32"/>
      <c r="O13" s="32"/>
    </row>
    <row r="14" spans="1:15" ht="15" customHeight="1" thickBot="1">
      <c r="A14" s="66"/>
      <c r="B14" s="40"/>
      <c r="C14" s="127"/>
      <c r="D14" s="127"/>
      <c r="E14" s="127"/>
      <c r="F14" s="127"/>
      <c r="G14" s="126" t="s">
        <v>98</v>
      </c>
      <c r="H14" s="127"/>
      <c r="I14" s="68" t="s">
        <v>94</v>
      </c>
      <c r="J14" s="32"/>
      <c r="K14" s="32"/>
      <c r="L14" s="32"/>
      <c r="M14" s="32"/>
      <c r="N14" s="32"/>
      <c r="O14" s="32"/>
    </row>
    <row r="15" spans="1:15" ht="24" customHeight="1" thickBot="1">
      <c r="A15" s="57" t="s">
        <v>99</v>
      </c>
      <c r="B15" s="130"/>
      <c r="C15" s="129" t="s">
        <v>79</v>
      </c>
      <c r="D15" s="129" t="s">
        <v>90</v>
      </c>
      <c r="E15" s="1039" t="s">
        <v>100</v>
      </c>
      <c r="F15" s="1039"/>
      <c r="G15" s="1039" t="s">
        <v>70</v>
      </c>
      <c r="H15" s="1039"/>
      <c r="I15" s="1040"/>
      <c r="J15" s="32"/>
      <c r="K15" s="32"/>
      <c r="L15" s="32"/>
      <c r="M15" s="32"/>
      <c r="N15" s="32"/>
      <c r="O15" s="32"/>
    </row>
    <row r="16" spans="1:15" ht="24" customHeight="1">
      <c r="A16" s="64" t="s">
        <v>596</v>
      </c>
      <c r="B16" s="65" t="s">
        <v>597</v>
      </c>
      <c r="C16" s="110">
        <v>6.74</v>
      </c>
      <c r="D16" s="110" t="s">
        <v>8</v>
      </c>
      <c r="E16" s="1062">
        <v>1.5611999999999999</v>
      </c>
      <c r="F16" s="1062"/>
      <c r="G16" s="131"/>
      <c r="H16" s="131"/>
      <c r="I16" s="132">
        <f>E16*C16</f>
        <v>10.522487999999999</v>
      </c>
      <c r="J16" s="32"/>
      <c r="K16" s="32"/>
      <c r="L16" s="32"/>
      <c r="M16" s="32"/>
      <c r="N16" s="32"/>
      <c r="O16" s="32"/>
    </row>
    <row r="17" spans="1:17" ht="24" customHeight="1">
      <c r="A17" s="64" t="s">
        <v>600</v>
      </c>
      <c r="B17" s="65" t="s">
        <v>599</v>
      </c>
      <c r="C17" s="110">
        <v>13.48</v>
      </c>
      <c r="D17" s="110" t="s">
        <v>146</v>
      </c>
      <c r="E17" s="1052">
        <v>2.1288999999999998</v>
      </c>
      <c r="F17" s="1052"/>
      <c r="G17" s="131"/>
      <c r="H17" s="131"/>
      <c r="I17" s="132">
        <f>E17*C17</f>
        <v>28.697572000000001</v>
      </c>
      <c r="J17" s="32"/>
      <c r="K17" s="32"/>
      <c r="L17" s="32"/>
      <c r="M17" s="32"/>
      <c r="N17" s="32"/>
      <c r="O17" s="32"/>
    </row>
    <row r="18" spans="1:17" ht="15" customHeight="1" thickBot="1">
      <c r="A18" s="66"/>
      <c r="B18" s="40"/>
      <c r="C18" s="1056" t="s">
        <v>101</v>
      </c>
      <c r="D18" s="1057"/>
      <c r="E18" s="1057"/>
      <c r="F18" s="1057"/>
      <c r="G18" s="1057"/>
      <c r="H18" s="40"/>
      <c r="I18" s="69">
        <f>I17+I16</f>
        <v>39.220100000000002</v>
      </c>
      <c r="J18" s="32"/>
      <c r="K18" s="32"/>
      <c r="L18" s="32"/>
      <c r="M18" s="32"/>
      <c r="N18" s="32"/>
      <c r="O18" s="32"/>
    </row>
    <row r="19" spans="1:17" ht="15" customHeight="1">
      <c r="A19" s="73" t="s">
        <v>102</v>
      </c>
      <c r="B19" s="74"/>
      <c r="C19" s="268" t="s">
        <v>79</v>
      </c>
      <c r="D19" s="268" t="s">
        <v>90</v>
      </c>
      <c r="E19" s="1042" t="s">
        <v>70</v>
      </c>
      <c r="F19" s="1042"/>
      <c r="G19" s="1042" t="s">
        <v>70</v>
      </c>
      <c r="H19" s="1042"/>
      <c r="I19" s="1058"/>
      <c r="J19" s="32"/>
      <c r="K19" s="32"/>
      <c r="L19" s="32"/>
      <c r="M19" s="32"/>
      <c r="N19" s="32"/>
      <c r="O19" s="32"/>
    </row>
    <row r="20" spans="1:17" ht="28.5">
      <c r="A20" s="85">
        <v>408067</v>
      </c>
      <c r="B20" s="83" t="s">
        <v>598</v>
      </c>
      <c r="C20" s="134">
        <v>23.06</v>
      </c>
      <c r="D20" s="90" t="s">
        <v>205</v>
      </c>
      <c r="E20" s="318"/>
      <c r="F20" s="318">
        <v>15.56</v>
      </c>
      <c r="G20" s="318"/>
      <c r="H20" s="131"/>
      <c r="I20" s="132">
        <f>F20*C20</f>
        <v>358.81360000000001</v>
      </c>
      <c r="J20" s="32"/>
      <c r="K20" s="32"/>
      <c r="L20" s="32"/>
      <c r="M20" s="32"/>
      <c r="N20" s="32"/>
      <c r="O20" s="32"/>
    </row>
    <row r="21" spans="1:17" ht="28.5">
      <c r="A21" s="85">
        <v>1107895</v>
      </c>
      <c r="B21" s="83" t="s">
        <v>583</v>
      </c>
      <c r="C21" s="134">
        <v>0.7</v>
      </c>
      <c r="D21" s="90" t="s">
        <v>10</v>
      </c>
      <c r="E21" s="318"/>
      <c r="F21" s="318">
        <v>278.27</v>
      </c>
      <c r="G21" s="318"/>
      <c r="H21" s="131"/>
      <c r="I21" s="132">
        <f>F21*C21</f>
        <v>194.78899999999999</v>
      </c>
      <c r="J21" s="32"/>
      <c r="K21" s="32"/>
      <c r="L21" s="32"/>
      <c r="M21" s="32"/>
      <c r="N21" s="32"/>
      <c r="O21" s="32"/>
    </row>
    <row r="22" spans="1:17" ht="28.5">
      <c r="A22" s="85">
        <v>1106057</v>
      </c>
      <c r="B22" s="83" t="s">
        <v>150</v>
      </c>
      <c r="C22" s="134">
        <v>0.125</v>
      </c>
      <c r="D22" s="90" t="s">
        <v>10</v>
      </c>
      <c r="E22" s="318"/>
      <c r="F22" s="318">
        <v>372.33</v>
      </c>
      <c r="G22" s="318"/>
      <c r="H22" s="131"/>
      <c r="I22" s="132">
        <f>F22*C22</f>
        <v>46.541249999999998</v>
      </c>
      <c r="J22" s="32"/>
      <c r="K22" s="32"/>
      <c r="L22" s="32"/>
      <c r="M22" s="32"/>
      <c r="N22" s="32"/>
      <c r="O22" s="32"/>
    </row>
    <row r="23" spans="1:17" ht="24" customHeight="1" thickBot="1">
      <c r="A23" s="66"/>
      <c r="B23" s="40"/>
      <c r="C23" s="1056" t="s">
        <v>103</v>
      </c>
      <c r="D23" s="1057"/>
      <c r="E23" s="1057"/>
      <c r="F23" s="1057"/>
      <c r="G23" s="1057"/>
      <c r="H23" s="127"/>
      <c r="I23" s="105">
        <f>SUM(I20:I22)</f>
        <v>600.14390000000003</v>
      </c>
      <c r="J23" s="32"/>
      <c r="K23" s="32"/>
      <c r="L23" s="32"/>
      <c r="M23" s="32"/>
      <c r="N23" s="32"/>
      <c r="O23" s="32"/>
    </row>
    <row r="24" spans="1:17" ht="15" customHeight="1" thickBot="1">
      <c r="A24" s="57"/>
      <c r="B24" s="130"/>
      <c r="C24" s="125"/>
      <c r="D24" s="125"/>
      <c r="E24" s="125"/>
      <c r="F24" s="125"/>
      <c r="G24" s="125" t="s">
        <v>104</v>
      </c>
      <c r="H24" s="125"/>
      <c r="I24" s="70">
        <f>I23+I18+I12</f>
        <v>656.36770000000001</v>
      </c>
      <c r="J24" s="32"/>
      <c r="K24" s="32"/>
      <c r="L24" s="32"/>
      <c r="M24" s="32"/>
      <c r="N24" s="32"/>
      <c r="O24" s="32"/>
    </row>
    <row r="25" spans="1:17" ht="15" customHeight="1">
      <c r="A25" s="99" t="s">
        <v>105</v>
      </c>
      <c r="B25" s="100"/>
      <c r="C25" s="135" t="s">
        <v>106</v>
      </c>
      <c r="D25" s="135" t="s">
        <v>79</v>
      </c>
      <c r="E25" s="135" t="s">
        <v>90</v>
      </c>
      <c r="F25" s="1054" t="s">
        <v>70</v>
      </c>
      <c r="G25" s="1054"/>
      <c r="H25" s="1054" t="s">
        <v>70</v>
      </c>
      <c r="I25" s="1055"/>
      <c r="J25" s="32"/>
      <c r="K25" s="32"/>
      <c r="L25" s="32"/>
      <c r="M25" s="32"/>
      <c r="N25" s="32"/>
      <c r="O25" s="32"/>
    </row>
    <row r="26" spans="1:17" ht="30">
      <c r="A26" s="73" t="s">
        <v>600</v>
      </c>
      <c r="B26" s="317" t="s">
        <v>601</v>
      </c>
      <c r="C26" s="268">
        <v>5914655</v>
      </c>
      <c r="D26" s="268">
        <v>3.1900000000000001E-3</v>
      </c>
      <c r="E26" s="268" t="s">
        <v>57</v>
      </c>
      <c r="F26" s="123"/>
      <c r="G26" s="123">
        <v>31.25</v>
      </c>
      <c r="H26" s="123"/>
      <c r="I26" s="75">
        <f>G26*D26</f>
        <v>9.9687499999999998E-2</v>
      </c>
      <c r="J26" s="32"/>
      <c r="K26" s="32"/>
      <c r="L26" s="32"/>
      <c r="M26" s="32"/>
      <c r="N26" s="32"/>
      <c r="O26" s="32"/>
    </row>
    <row r="27" spans="1:17" ht="15" customHeight="1" thickBot="1">
      <c r="A27" s="71"/>
      <c r="B27" s="41"/>
      <c r="C27" s="1056" t="s">
        <v>107</v>
      </c>
      <c r="D27" s="1056"/>
      <c r="E27" s="1056"/>
      <c r="F27" s="1056"/>
      <c r="G27" s="1056"/>
      <c r="H27" s="126"/>
      <c r="I27" s="72">
        <f>I26</f>
        <v>9.9699999999999997E-2</v>
      </c>
      <c r="J27" s="32"/>
      <c r="K27" s="32"/>
      <c r="L27" s="32"/>
      <c r="M27" s="32"/>
      <c r="N27" s="32"/>
      <c r="O27" s="32"/>
    </row>
    <row r="28" spans="1:17" ht="15" customHeight="1" thickBot="1">
      <c r="A28" s="1031" t="s">
        <v>108</v>
      </c>
      <c r="B28" s="1032"/>
      <c r="C28" s="1035" t="s">
        <v>79</v>
      </c>
      <c r="D28" s="1035" t="s">
        <v>90</v>
      </c>
      <c r="E28" s="1059" t="s">
        <v>109</v>
      </c>
      <c r="F28" s="1059"/>
      <c r="G28" s="1059"/>
      <c r="H28" s="124"/>
      <c r="I28" s="1060" t="s">
        <v>70</v>
      </c>
      <c r="J28" s="32"/>
      <c r="K28" s="32"/>
      <c r="L28" s="32"/>
      <c r="M28" s="32"/>
      <c r="N28" s="32"/>
      <c r="O28" s="32"/>
    </row>
    <row r="29" spans="1:17" ht="24" customHeight="1">
      <c r="A29" s="1046"/>
      <c r="B29" s="1047"/>
      <c r="C29" s="1048"/>
      <c r="D29" s="1048"/>
      <c r="E29" s="133" t="s">
        <v>110</v>
      </c>
      <c r="F29" s="133" t="s">
        <v>111</v>
      </c>
      <c r="G29" s="133" t="s">
        <v>112</v>
      </c>
      <c r="H29" s="133"/>
      <c r="I29" s="1049"/>
      <c r="J29" s="32"/>
      <c r="K29" s="32"/>
      <c r="L29" s="32"/>
      <c r="M29" s="32"/>
      <c r="N29" s="32"/>
      <c r="O29" s="32"/>
    </row>
    <row r="30" spans="1:17" ht="30">
      <c r="A30" s="73" t="s">
        <v>600</v>
      </c>
      <c r="B30" s="317" t="s">
        <v>601</v>
      </c>
      <c r="C30" s="133">
        <v>3.1900000000000001E-3</v>
      </c>
      <c r="D30" s="133" t="s">
        <v>113</v>
      </c>
      <c r="E30" s="133"/>
      <c r="F30" s="133"/>
      <c r="G30" s="133">
        <v>4.4000000000000004</v>
      </c>
      <c r="H30" s="133"/>
      <c r="I30" s="340">
        <f>G30*C30</f>
        <v>1.4036E-2</v>
      </c>
      <c r="J30" s="32"/>
      <c r="K30" s="32"/>
      <c r="L30" s="32"/>
      <c r="M30" s="32"/>
      <c r="N30" s="32"/>
      <c r="O30" s="32"/>
    </row>
    <row r="31" spans="1:17" s="24" customFormat="1" ht="15">
      <c r="A31" s="73"/>
      <c r="B31" s="74"/>
      <c r="C31" s="1042" t="s">
        <v>114</v>
      </c>
      <c r="D31" s="1042"/>
      <c r="E31" s="1042"/>
      <c r="F31" s="1042"/>
      <c r="G31" s="1042"/>
      <c r="H31" s="123"/>
      <c r="I31" s="112">
        <f>I30</f>
        <v>1.4E-2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>
      <c r="A32" s="73"/>
      <c r="B32" s="74"/>
      <c r="C32" s="123"/>
      <c r="D32" s="123"/>
      <c r="E32" s="1042" t="s">
        <v>115</v>
      </c>
      <c r="F32" s="1042"/>
      <c r="G32" s="1042"/>
      <c r="H32" s="74"/>
      <c r="I32" s="117">
        <f>I24+I27+I31</f>
        <v>656.48</v>
      </c>
      <c r="J32" s="32"/>
      <c r="K32" s="32"/>
      <c r="L32" s="32"/>
      <c r="M32" s="32"/>
      <c r="N32" s="32"/>
      <c r="O32" s="32"/>
      <c r="P32" s="32"/>
      <c r="Q32" s="32"/>
    </row>
    <row r="33" spans="1:17" ht="15" customHeight="1">
      <c r="A33" s="73"/>
      <c r="B33" s="74"/>
      <c r="C33" s="123"/>
      <c r="D33" s="123"/>
      <c r="E33" s="123"/>
      <c r="F33" s="123"/>
      <c r="G33" s="123" t="s">
        <v>151</v>
      </c>
      <c r="H33" s="74"/>
      <c r="I33" s="138"/>
      <c r="J33" s="32"/>
      <c r="K33" s="32"/>
      <c r="L33" s="32"/>
      <c r="M33" s="32"/>
      <c r="N33" s="32"/>
      <c r="O33" s="32"/>
      <c r="P33" s="32"/>
      <c r="Q33" s="32"/>
    </row>
    <row r="34" spans="1:17" ht="15" customHeight="1">
      <c r="A34" s="76"/>
      <c r="B34"/>
      <c r="C34"/>
      <c r="D34"/>
      <c r="E34"/>
      <c r="F34"/>
      <c r="G34" s="123" t="s">
        <v>140</v>
      </c>
      <c r="H34"/>
      <c r="I34" s="120">
        <f>I32</f>
        <v>656.48</v>
      </c>
      <c r="J34" s="32"/>
      <c r="K34" s="32"/>
      <c r="L34" s="32"/>
      <c r="M34" s="32"/>
      <c r="N34" s="32"/>
      <c r="O34" s="32"/>
      <c r="P34" s="32"/>
      <c r="Q34" s="32"/>
    </row>
    <row r="35" spans="1:17" ht="15" customHeight="1">
      <c r="B35" s="32"/>
      <c r="C35" s="32"/>
      <c r="D35" s="32"/>
      <c r="E35" s="32"/>
      <c r="F35" s="32"/>
      <c r="G35" s="32"/>
      <c r="H35" s="32"/>
      <c r="I35" s="32"/>
      <c r="J35" s="32"/>
      <c r="K35" s="32"/>
      <c r="L35" s="32"/>
      <c r="M35" s="32"/>
      <c r="N35" s="32"/>
      <c r="O35" s="32"/>
    </row>
    <row r="36" spans="1:17" ht="15" customHeight="1">
      <c r="B36" s="32"/>
      <c r="C36" s="32"/>
      <c r="D36" s="32"/>
      <c r="E36" s="32"/>
      <c r="F36" s="32"/>
      <c r="G36" s="32"/>
      <c r="H36" s="32"/>
      <c r="I36" s="32"/>
      <c r="J36" s="32"/>
      <c r="K36" s="32"/>
      <c r="L36" s="32"/>
      <c r="M36" s="32"/>
      <c r="N36" s="32"/>
      <c r="O36" s="32"/>
    </row>
    <row r="37" spans="1:17" ht="15" customHeight="1">
      <c r="B37" s="32"/>
      <c r="C37" s="32"/>
      <c r="D37" s="32"/>
      <c r="E37" s="32"/>
      <c r="F37" s="32"/>
      <c r="G37" s="32"/>
      <c r="H37" s="32"/>
      <c r="I37" s="32"/>
      <c r="J37" s="32"/>
      <c r="K37" s="32"/>
      <c r="L37" s="32"/>
      <c r="M37" s="32"/>
      <c r="N37" s="32"/>
      <c r="O37" s="32"/>
      <c r="P37" s="25"/>
    </row>
    <row r="38" spans="1:17" ht="15" customHeight="1">
      <c r="B38" s="32"/>
      <c r="C38" s="32"/>
      <c r="D38" s="32"/>
      <c r="E38" s="32"/>
      <c r="F38" s="32"/>
      <c r="G38" s="32"/>
      <c r="H38" s="32"/>
      <c r="I38" s="32"/>
      <c r="J38" s="32"/>
      <c r="K38" s="32"/>
      <c r="L38" s="32"/>
      <c r="M38" s="32"/>
      <c r="N38" s="32"/>
      <c r="O38" s="32"/>
    </row>
    <row r="39" spans="1:17" ht="15" customHeight="1">
      <c r="B39" s="32"/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</row>
    <row r="43" spans="1:17">
      <c r="O43" s="27"/>
    </row>
    <row r="44" spans="1:17">
      <c r="B44" s="28"/>
      <c r="C44" s="29"/>
      <c r="F44" s="30"/>
      <c r="G44" s="28"/>
    </row>
    <row r="51" spans="2:6">
      <c r="B51" s="28"/>
      <c r="C51" s="29"/>
      <c r="F51" s="30"/>
    </row>
    <row r="58" spans="2:6">
      <c r="B58" s="28"/>
      <c r="C58" s="29"/>
      <c r="F58" s="30"/>
    </row>
    <row r="65" spans="2:6">
      <c r="B65" s="28"/>
      <c r="F65" s="30"/>
    </row>
    <row r="72" spans="2:6">
      <c r="F72" s="30"/>
    </row>
  </sheetData>
  <mergeCells count="31">
    <mergeCell ref="C31:G31"/>
    <mergeCell ref="E32:G32"/>
    <mergeCell ref="E9:F9"/>
    <mergeCell ref="E16:F16"/>
    <mergeCell ref="E17:F17"/>
    <mergeCell ref="F25:G25"/>
    <mergeCell ref="E15:F15"/>
    <mergeCell ref="G15:I15"/>
    <mergeCell ref="C18:G18"/>
    <mergeCell ref="E19:F19"/>
    <mergeCell ref="G19:I19"/>
    <mergeCell ref="C23:G23"/>
    <mergeCell ref="C12:G12"/>
    <mergeCell ref="H25:I25"/>
    <mergeCell ref="C27:G27"/>
    <mergeCell ref="A28:B29"/>
    <mergeCell ref="C28:C29"/>
    <mergeCell ref="D28:D29"/>
    <mergeCell ref="E28:G28"/>
    <mergeCell ref="I28:I29"/>
    <mergeCell ref="E8:F8"/>
    <mergeCell ref="G8:I8"/>
    <mergeCell ref="C10:G10"/>
    <mergeCell ref="H10:I10"/>
    <mergeCell ref="C11:G11"/>
    <mergeCell ref="B4:G4"/>
    <mergeCell ref="H4:I4"/>
    <mergeCell ref="A5:B6"/>
    <mergeCell ref="C5:C6"/>
    <mergeCell ref="D5:E5"/>
    <mergeCell ref="F5:G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6181BB-C252-49DC-B412-01C8FE94E146}">
  <sheetPr codeName="Planilha95">
    <tabColor rgb="FF92D050"/>
    <pageSetUpPr fitToPage="1"/>
  </sheetPr>
  <dimension ref="A1:Q72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</row>
    <row r="2" spans="1:15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</row>
    <row r="3" spans="1:15" ht="13.5" customHeight="1">
      <c r="A3" s="47" t="s">
        <v>74</v>
      </c>
      <c r="B3" s="48"/>
      <c r="C3" s="48"/>
      <c r="D3" s="49" t="s">
        <v>1457</v>
      </c>
      <c r="E3" s="48"/>
      <c r="G3" s="50" t="s">
        <v>76</v>
      </c>
      <c r="H3" s="51">
        <v>1</v>
      </c>
      <c r="I3" s="52" t="s">
        <v>299</v>
      </c>
      <c r="J3" s="32"/>
      <c r="K3" s="32"/>
      <c r="L3" s="32"/>
      <c r="M3" s="32"/>
      <c r="N3" s="32"/>
      <c r="O3" s="32"/>
    </row>
    <row r="4" spans="1:15" ht="13.5" customHeight="1" thickBot="1">
      <c r="A4" s="53"/>
      <c r="B4" s="1028" t="s">
        <v>602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</row>
    <row r="5" spans="1:15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</row>
    <row r="6" spans="1:15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</row>
    <row r="7" spans="1:15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</row>
    <row r="8" spans="1:15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</row>
    <row r="9" spans="1:15" ht="14.25">
      <c r="A9" s="64" t="s">
        <v>127</v>
      </c>
      <c r="B9" s="65" t="s">
        <v>128</v>
      </c>
      <c r="C9" s="336">
        <v>5</v>
      </c>
      <c r="D9" s="110" t="s">
        <v>92</v>
      </c>
      <c r="E9" s="1062">
        <v>18.146100000000001</v>
      </c>
      <c r="F9" s="1062"/>
      <c r="G9" s="131"/>
      <c r="H9" s="131"/>
      <c r="I9" s="132">
        <f>E9*C9</f>
        <v>90.730500000000006</v>
      </c>
      <c r="J9" s="32"/>
      <c r="K9" s="32"/>
      <c r="L9" s="32"/>
      <c r="M9" s="32"/>
      <c r="N9" s="32"/>
      <c r="O9" s="32"/>
    </row>
    <row r="10" spans="1:15" ht="15" customHeight="1">
      <c r="A10" s="64"/>
      <c r="B10" s="65"/>
      <c r="C10" s="1042" t="s">
        <v>93</v>
      </c>
      <c r="D10" s="1043"/>
      <c r="E10" s="1043"/>
      <c r="F10" s="1043"/>
      <c r="G10" s="1043"/>
      <c r="H10" s="1044">
        <f>I9</f>
        <v>90.730500000000006</v>
      </c>
      <c r="I10" s="1045"/>
      <c r="J10" s="32"/>
      <c r="K10" s="32"/>
      <c r="L10" s="32"/>
      <c r="M10" s="32"/>
      <c r="N10" s="32"/>
      <c r="O10" s="32"/>
    </row>
    <row r="11" spans="1:15" ht="24" customHeight="1" thickBot="1">
      <c r="A11" s="66"/>
      <c r="B11" s="40"/>
      <c r="C11" s="1056" t="s">
        <v>95</v>
      </c>
      <c r="D11" s="1057"/>
      <c r="E11" s="1057"/>
      <c r="F11" s="1057"/>
      <c r="G11" s="1057"/>
      <c r="H11" s="127"/>
      <c r="I11" s="98">
        <f>H10+I7</f>
        <v>90.730500000000006</v>
      </c>
      <c r="J11" s="32"/>
      <c r="K11" s="32"/>
      <c r="L11" s="32"/>
      <c r="M11" s="32"/>
      <c r="N11" s="32"/>
      <c r="O11" s="32"/>
    </row>
    <row r="12" spans="1:15" ht="24" customHeight="1">
      <c r="A12" s="64"/>
      <c r="B12" s="65"/>
      <c r="C12" s="1042" t="s">
        <v>96</v>
      </c>
      <c r="D12" s="1043"/>
      <c r="E12" s="1043"/>
      <c r="F12" s="1043"/>
      <c r="G12" s="1043"/>
      <c r="H12" s="131"/>
      <c r="I12" s="67">
        <f>I11</f>
        <v>90.730500000000006</v>
      </c>
      <c r="J12" s="32"/>
      <c r="K12" s="32"/>
      <c r="L12" s="32"/>
      <c r="M12" s="32"/>
      <c r="N12" s="32"/>
      <c r="O12" s="32"/>
    </row>
    <row r="13" spans="1:15" ht="15" customHeight="1">
      <c r="A13" s="64"/>
      <c r="B13" s="65"/>
      <c r="C13" s="131"/>
      <c r="D13" s="131"/>
      <c r="E13" s="131"/>
      <c r="F13" s="131"/>
      <c r="G13" s="123" t="s">
        <v>97</v>
      </c>
      <c r="H13" s="131"/>
      <c r="I13" s="67"/>
      <c r="J13" s="32"/>
      <c r="K13" s="32"/>
      <c r="L13" s="32"/>
      <c r="M13" s="32"/>
      <c r="N13" s="32"/>
      <c r="O13" s="32"/>
    </row>
    <row r="14" spans="1:15" ht="15" customHeight="1" thickBot="1">
      <c r="A14" s="66"/>
      <c r="B14" s="40"/>
      <c r="C14" s="127"/>
      <c r="D14" s="127"/>
      <c r="E14" s="127"/>
      <c r="F14" s="127"/>
      <c r="G14" s="126" t="s">
        <v>98</v>
      </c>
      <c r="H14" s="127"/>
      <c r="I14" s="68" t="s">
        <v>94</v>
      </c>
      <c r="J14" s="32"/>
      <c r="K14" s="32"/>
      <c r="L14" s="32"/>
      <c r="M14" s="32"/>
      <c r="N14" s="32"/>
      <c r="O14" s="32"/>
    </row>
    <row r="15" spans="1:15" ht="24" customHeight="1" thickBot="1">
      <c r="A15" s="57" t="s">
        <v>99</v>
      </c>
      <c r="B15" s="130"/>
      <c r="C15" s="129" t="s">
        <v>79</v>
      </c>
      <c r="D15" s="129" t="s">
        <v>90</v>
      </c>
      <c r="E15" s="1039" t="s">
        <v>100</v>
      </c>
      <c r="F15" s="1039"/>
      <c r="G15" s="1039" t="s">
        <v>70</v>
      </c>
      <c r="H15" s="1039"/>
      <c r="I15" s="1040"/>
      <c r="J15" s="32"/>
      <c r="K15" s="32"/>
      <c r="L15" s="32"/>
      <c r="M15" s="32"/>
      <c r="N15" s="32"/>
      <c r="O15" s="32"/>
    </row>
    <row r="16" spans="1:15" ht="24" customHeight="1">
      <c r="A16" s="101" t="s">
        <v>603</v>
      </c>
      <c r="B16" s="84" t="s">
        <v>604</v>
      </c>
      <c r="C16" s="110">
        <v>5062.17</v>
      </c>
      <c r="D16" s="110" t="s">
        <v>205</v>
      </c>
      <c r="E16" s="1062">
        <v>4.9237000000000002</v>
      </c>
      <c r="F16" s="1062"/>
      <c r="G16" s="131"/>
      <c r="H16" s="131"/>
      <c r="I16" s="132">
        <f>E16*C16</f>
        <v>24924.606428999999</v>
      </c>
      <c r="J16" s="32"/>
      <c r="K16" s="32"/>
      <c r="L16" s="32"/>
      <c r="M16" s="32"/>
      <c r="N16" s="32"/>
      <c r="O16" s="32"/>
    </row>
    <row r="17" spans="1:17" ht="15" customHeight="1" thickBot="1">
      <c r="A17" s="341"/>
      <c r="B17" s="40"/>
      <c r="C17" s="1056" t="s">
        <v>101</v>
      </c>
      <c r="D17" s="1057"/>
      <c r="E17" s="1057"/>
      <c r="F17" s="1057"/>
      <c r="G17" s="1057"/>
      <c r="H17" s="40"/>
      <c r="I17" s="69">
        <f>I16</f>
        <v>24924.606400000001</v>
      </c>
      <c r="J17" s="32"/>
      <c r="K17" s="32"/>
      <c r="L17" s="32"/>
      <c r="M17" s="32"/>
      <c r="N17" s="32"/>
      <c r="O17" s="32"/>
    </row>
    <row r="18" spans="1:17" ht="15" customHeight="1">
      <c r="A18" s="73" t="s">
        <v>102</v>
      </c>
      <c r="B18" s="74"/>
      <c r="C18" s="268" t="s">
        <v>79</v>
      </c>
      <c r="D18" s="268" t="s">
        <v>90</v>
      </c>
      <c r="E18" s="1042" t="s">
        <v>70</v>
      </c>
      <c r="F18" s="1042"/>
      <c r="G18" s="1042" t="s">
        <v>70</v>
      </c>
      <c r="H18" s="1042"/>
      <c r="I18" s="1058"/>
      <c r="J18" s="32"/>
      <c r="K18" s="32"/>
      <c r="L18" s="32"/>
      <c r="M18" s="32"/>
      <c r="N18" s="32"/>
      <c r="O18" s="32"/>
    </row>
    <row r="19" spans="1:17" ht="28.5">
      <c r="A19" s="85">
        <v>407819</v>
      </c>
      <c r="B19" s="83" t="s">
        <v>424</v>
      </c>
      <c r="C19" s="134">
        <v>164.88</v>
      </c>
      <c r="D19" s="90" t="s">
        <v>205</v>
      </c>
      <c r="E19" s="318"/>
      <c r="F19" s="318">
        <v>16.78</v>
      </c>
      <c r="G19" s="318"/>
      <c r="H19" s="131"/>
      <c r="I19" s="132">
        <f>F19*C19</f>
        <v>2766.6864</v>
      </c>
      <c r="J19" s="32"/>
      <c r="K19" s="32"/>
      <c r="L19" s="32"/>
      <c r="M19" s="32"/>
      <c r="N19" s="32"/>
      <c r="O19" s="32"/>
    </row>
    <row r="20" spans="1:17" ht="28.5">
      <c r="A20" s="85">
        <v>1107895</v>
      </c>
      <c r="B20" s="83" t="s">
        <v>583</v>
      </c>
      <c r="C20" s="134">
        <v>1.1712</v>
      </c>
      <c r="D20" s="90" t="s">
        <v>10</v>
      </c>
      <c r="E20" s="318"/>
      <c r="F20" s="318">
        <v>278.27</v>
      </c>
      <c r="G20" s="318"/>
      <c r="H20" s="131"/>
      <c r="I20" s="132">
        <f>F20*C20</f>
        <v>325.90982400000001</v>
      </c>
      <c r="J20" s="32"/>
      <c r="K20" s="32"/>
      <c r="L20" s="32"/>
      <c r="M20" s="32"/>
      <c r="N20" s="32"/>
      <c r="O20" s="32"/>
    </row>
    <row r="21" spans="1:17" ht="28.5">
      <c r="A21" s="85">
        <v>1106057</v>
      </c>
      <c r="B21" s="83" t="s">
        <v>150</v>
      </c>
      <c r="C21" s="134">
        <v>0.1464</v>
      </c>
      <c r="D21" s="90" t="s">
        <v>10</v>
      </c>
      <c r="E21" s="318"/>
      <c r="F21" s="318">
        <v>372.33</v>
      </c>
      <c r="G21" s="318"/>
      <c r="H21" s="131"/>
      <c r="I21" s="132">
        <f>F21*C21</f>
        <v>54.509112000000002</v>
      </c>
      <c r="J21" s="32"/>
      <c r="K21" s="32"/>
      <c r="L21" s="32"/>
      <c r="M21" s="32"/>
      <c r="N21" s="32"/>
      <c r="O21" s="32"/>
    </row>
    <row r="22" spans="1:17" ht="42.75">
      <c r="A22" s="85">
        <v>3103302</v>
      </c>
      <c r="B22" s="83" t="s">
        <v>154</v>
      </c>
      <c r="C22" s="134">
        <v>5.76</v>
      </c>
      <c r="D22" s="90" t="s">
        <v>8</v>
      </c>
      <c r="E22" s="318"/>
      <c r="F22" s="318">
        <v>62.24</v>
      </c>
      <c r="G22" s="318"/>
      <c r="H22" s="131"/>
      <c r="I22" s="132">
        <f t="shared" ref="I22" si="0">F22*C22</f>
        <v>358.50240000000002</v>
      </c>
      <c r="J22" s="32"/>
      <c r="K22" s="32"/>
      <c r="L22" s="32"/>
      <c r="M22" s="32"/>
      <c r="N22" s="32"/>
      <c r="O22" s="32"/>
    </row>
    <row r="23" spans="1:17" ht="24" customHeight="1" thickBot="1">
      <c r="A23" s="66"/>
      <c r="B23" s="40"/>
      <c r="C23" s="1056" t="s">
        <v>103</v>
      </c>
      <c r="D23" s="1057"/>
      <c r="E23" s="1057"/>
      <c r="F23" s="1057"/>
      <c r="G23" s="1057"/>
      <c r="H23" s="127"/>
      <c r="I23" s="105">
        <f>SUM(I19:I22)</f>
        <v>3505.6077</v>
      </c>
      <c r="J23" s="32"/>
      <c r="K23" s="32"/>
      <c r="L23" s="32"/>
      <c r="M23" s="32"/>
      <c r="N23" s="32"/>
      <c r="O23" s="32"/>
    </row>
    <row r="24" spans="1:17" ht="15" customHeight="1" thickBot="1">
      <c r="A24" s="57"/>
      <c r="B24" s="130"/>
      <c r="C24" s="125"/>
      <c r="D24" s="125"/>
      <c r="E24" s="125"/>
      <c r="F24" s="125"/>
      <c r="G24" s="125" t="s">
        <v>104</v>
      </c>
      <c r="H24" s="125"/>
      <c r="I24" s="70">
        <f>I23+I17+I12</f>
        <v>28520.944599999999</v>
      </c>
      <c r="J24" s="32"/>
      <c r="K24" s="32"/>
      <c r="L24" s="32"/>
      <c r="M24" s="32"/>
      <c r="N24" s="32"/>
      <c r="O24" s="32"/>
    </row>
    <row r="25" spans="1:17" ht="15" customHeight="1">
      <c r="A25" s="99" t="s">
        <v>105</v>
      </c>
      <c r="B25" s="100"/>
      <c r="C25" s="135" t="s">
        <v>106</v>
      </c>
      <c r="D25" s="135" t="s">
        <v>79</v>
      </c>
      <c r="E25" s="135" t="s">
        <v>90</v>
      </c>
      <c r="F25" s="1054" t="s">
        <v>70</v>
      </c>
      <c r="G25" s="1054"/>
      <c r="H25" s="1054" t="s">
        <v>70</v>
      </c>
      <c r="I25" s="1055"/>
      <c r="J25" s="32"/>
      <c r="K25" s="32"/>
      <c r="L25" s="32"/>
      <c r="M25" s="32"/>
      <c r="N25" s="32"/>
      <c r="O25" s="32"/>
    </row>
    <row r="26" spans="1:17" ht="14.25">
      <c r="A26" s="64" t="s">
        <v>603</v>
      </c>
      <c r="B26" s="83" t="s">
        <v>604</v>
      </c>
      <c r="C26" s="110">
        <v>5909116</v>
      </c>
      <c r="D26" s="110">
        <v>5.0621700000000001</v>
      </c>
      <c r="E26" s="110" t="s">
        <v>57</v>
      </c>
      <c r="F26" s="131"/>
      <c r="G26" s="131">
        <v>4.5</v>
      </c>
      <c r="H26" s="131"/>
      <c r="I26" s="132">
        <f>G26*D26</f>
        <v>22.779765000000001</v>
      </c>
      <c r="J26" s="32"/>
      <c r="K26" s="32"/>
      <c r="L26" s="32"/>
      <c r="M26" s="32"/>
      <c r="N26" s="32"/>
      <c r="O26" s="32"/>
    </row>
    <row r="27" spans="1:17" ht="15" customHeight="1" thickBot="1">
      <c r="A27" s="71"/>
      <c r="B27" s="41"/>
      <c r="C27" s="1056" t="s">
        <v>107</v>
      </c>
      <c r="D27" s="1056"/>
      <c r="E27" s="1056"/>
      <c r="F27" s="1056"/>
      <c r="G27" s="1056"/>
      <c r="H27" s="126"/>
      <c r="I27" s="72">
        <f>I26</f>
        <v>22.779800000000002</v>
      </c>
      <c r="J27" s="32"/>
      <c r="K27" s="32"/>
      <c r="L27" s="32"/>
      <c r="M27" s="32"/>
      <c r="N27" s="32"/>
      <c r="O27" s="32"/>
    </row>
    <row r="28" spans="1:17" ht="15" customHeight="1" thickBot="1">
      <c r="A28" s="1031" t="s">
        <v>108</v>
      </c>
      <c r="B28" s="1032"/>
      <c r="C28" s="1035" t="s">
        <v>79</v>
      </c>
      <c r="D28" s="1035" t="s">
        <v>90</v>
      </c>
      <c r="E28" s="1059" t="s">
        <v>109</v>
      </c>
      <c r="F28" s="1059"/>
      <c r="G28" s="1059"/>
      <c r="H28" s="124"/>
      <c r="I28" s="1060" t="s">
        <v>70</v>
      </c>
      <c r="J28" s="32"/>
      <c r="K28" s="32"/>
      <c r="L28" s="32"/>
      <c r="M28" s="32"/>
      <c r="N28" s="32"/>
      <c r="O28" s="32"/>
    </row>
    <row r="29" spans="1:17" ht="24" customHeight="1">
      <c r="A29" s="1046"/>
      <c r="B29" s="1047"/>
      <c r="C29" s="1048"/>
      <c r="D29" s="1048"/>
      <c r="E29" s="133" t="s">
        <v>110</v>
      </c>
      <c r="F29" s="133" t="s">
        <v>111</v>
      </c>
      <c r="G29" s="133" t="s">
        <v>112</v>
      </c>
      <c r="H29" s="133"/>
      <c r="I29" s="1049"/>
      <c r="J29" s="32"/>
      <c r="K29" s="32"/>
      <c r="L29" s="32"/>
      <c r="M29" s="32"/>
      <c r="N29" s="32"/>
      <c r="O29" s="32"/>
    </row>
    <row r="30" spans="1:17" ht="14.25">
      <c r="A30" s="64" t="s">
        <v>603</v>
      </c>
      <c r="B30" s="83" t="s">
        <v>604</v>
      </c>
      <c r="C30" s="90">
        <v>5.0621700000000001</v>
      </c>
      <c r="D30" s="90" t="s">
        <v>113</v>
      </c>
      <c r="E30" s="90"/>
      <c r="F30" s="90"/>
      <c r="G30" s="90">
        <v>130</v>
      </c>
      <c r="H30" s="90"/>
      <c r="I30" s="91">
        <f>G30*C30</f>
        <v>658.08209999999997</v>
      </c>
      <c r="J30" s="32"/>
      <c r="K30" s="32"/>
      <c r="L30" s="32"/>
      <c r="M30" s="32"/>
      <c r="N30" s="32"/>
      <c r="O30" s="32"/>
    </row>
    <row r="31" spans="1:17" s="24" customFormat="1" ht="15">
      <c r="A31" s="73"/>
      <c r="B31" s="74"/>
      <c r="C31" s="1042" t="s">
        <v>114</v>
      </c>
      <c r="D31" s="1042"/>
      <c r="E31" s="1042"/>
      <c r="F31" s="1042"/>
      <c r="G31" s="1042"/>
      <c r="H31" s="123"/>
      <c r="I31" s="112">
        <f>I30</f>
        <v>658.08209999999997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>
      <c r="A32" s="73"/>
      <c r="B32" s="74"/>
      <c r="C32" s="123"/>
      <c r="D32" s="123"/>
      <c r="E32" s="1042" t="s">
        <v>115</v>
      </c>
      <c r="F32" s="1042"/>
      <c r="G32" s="1042"/>
      <c r="H32" s="74"/>
      <c r="I32" s="117">
        <f>I24+I27+I31</f>
        <v>29201.81</v>
      </c>
      <c r="J32" s="32"/>
      <c r="K32" s="32"/>
      <c r="L32" s="32"/>
      <c r="M32" s="32"/>
      <c r="N32" s="32"/>
      <c r="O32" s="32"/>
      <c r="P32" s="32"/>
      <c r="Q32" s="32"/>
    </row>
    <row r="33" spans="1:17" ht="15" customHeight="1">
      <c r="A33" s="73"/>
      <c r="B33" s="74"/>
      <c r="C33" s="123"/>
      <c r="D33" s="123"/>
      <c r="E33" s="123"/>
      <c r="F33" s="123"/>
      <c r="G33" s="123" t="s">
        <v>151</v>
      </c>
      <c r="H33" s="74"/>
      <c r="I33" s="138"/>
      <c r="J33" s="32"/>
      <c r="K33" s="32"/>
      <c r="L33" s="32"/>
      <c r="M33" s="32"/>
      <c r="N33" s="32"/>
      <c r="O33" s="32"/>
      <c r="P33" s="32"/>
      <c r="Q33" s="32"/>
    </row>
    <row r="34" spans="1:17" ht="15" customHeight="1">
      <c r="A34" s="76"/>
      <c r="B34"/>
      <c r="C34"/>
      <c r="D34"/>
      <c r="E34"/>
      <c r="F34"/>
      <c r="G34" s="123" t="s">
        <v>140</v>
      </c>
      <c r="H34"/>
      <c r="I34" s="120">
        <f>I32</f>
        <v>29201.81</v>
      </c>
      <c r="J34" s="32"/>
      <c r="K34" s="32"/>
      <c r="L34" s="32"/>
      <c r="M34" s="32"/>
      <c r="N34" s="32"/>
      <c r="O34" s="32"/>
      <c r="P34" s="32"/>
      <c r="Q34" s="32"/>
    </row>
    <row r="35" spans="1:17" ht="15" customHeight="1">
      <c r="B35" s="32"/>
      <c r="C35" s="32"/>
      <c r="D35" s="32"/>
      <c r="E35" s="32"/>
      <c r="F35" s="32"/>
      <c r="G35" s="32"/>
      <c r="H35" s="32"/>
      <c r="I35" s="32"/>
      <c r="J35" s="32"/>
      <c r="K35" s="32"/>
      <c r="L35" s="32"/>
      <c r="M35" s="32"/>
      <c r="N35" s="32"/>
      <c r="O35" s="32"/>
    </row>
    <row r="36" spans="1:17" ht="15" customHeight="1">
      <c r="B36" s="32"/>
      <c r="C36" s="32"/>
      <c r="D36" s="32"/>
      <c r="E36" s="32"/>
      <c r="F36" s="32"/>
      <c r="G36" s="32"/>
      <c r="H36" s="32"/>
      <c r="I36" s="32"/>
      <c r="J36" s="32"/>
      <c r="K36" s="32"/>
      <c r="L36" s="32"/>
      <c r="M36" s="32"/>
      <c r="N36" s="32"/>
      <c r="O36" s="32"/>
    </row>
    <row r="37" spans="1:17" ht="15" customHeight="1">
      <c r="B37" s="32"/>
      <c r="C37" s="32"/>
      <c r="D37" s="32"/>
      <c r="E37" s="32"/>
      <c r="F37" s="32"/>
      <c r="G37" s="32"/>
      <c r="H37" s="32"/>
      <c r="I37" s="32"/>
      <c r="J37" s="32"/>
      <c r="K37" s="32"/>
      <c r="L37" s="32"/>
      <c r="M37" s="32"/>
      <c r="N37" s="32"/>
      <c r="O37" s="32"/>
      <c r="P37" s="25"/>
    </row>
    <row r="38" spans="1:17" ht="15" customHeight="1">
      <c r="B38" s="32"/>
      <c r="C38" s="32"/>
      <c r="D38" s="32"/>
      <c r="E38" s="32"/>
      <c r="F38" s="32"/>
      <c r="G38" s="32"/>
      <c r="H38" s="32"/>
      <c r="I38" s="32"/>
      <c r="J38" s="32"/>
      <c r="K38" s="32"/>
      <c r="L38" s="32"/>
      <c r="M38" s="32"/>
      <c r="N38" s="32"/>
      <c r="O38" s="32"/>
    </row>
    <row r="39" spans="1:17" ht="15" customHeight="1">
      <c r="B39" s="32"/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</row>
    <row r="43" spans="1:17">
      <c r="O43" s="27"/>
    </row>
    <row r="44" spans="1:17">
      <c r="B44" s="28"/>
      <c r="C44" s="29"/>
      <c r="F44" s="30"/>
      <c r="G44" s="28"/>
    </row>
    <row r="51" spans="2:6">
      <c r="B51" s="28"/>
      <c r="C51" s="29"/>
      <c r="F51" s="30"/>
    </row>
    <row r="58" spans="2:6">
      <c r="B58" s="28"/>
      <c r="C58" s="29"/>
      <c r="F58" s="30"/>
    </row>
    <row r="65" spans="2:6">
      <c r="B65" s="28"/>
      <c r="F65" s="30"/>
    </row>
    <row r="72" spans="2:6">
      <c r="F72" s="30"/>
    </row>
  </sheetData>
  <mergeCells count="30">
    <mergeCell ref="E32:G32"/>
    <mergeCell ref="A28:B29"/>
    <mergeCell ref="C28:C29"/>
    <mergeCell ref="D28:D29"/>
    <mergeCell ref="E28:G28"/>
    <mergeCell ref="I28:I29"/>
    <mergeCell ref="C31:G31"/>
    <mergeCell ref="E18:F18"/>
    <mergeCell ref="G18:I18"/>
    <mergeCell ref="C23:G23"/>
    <mergeCell ref="F25:G25"/>
    <mergeCell ref="H25:I25"/>
    <mergeCell ref="C27:G27"/>
    <mergeCell ref="C12:G12"/>
    <mergeCell ref="E15:F15"/>
    <mergeCell ref="G15:I15"/>
    <mergeCell ref="E16:F16"/>
    <mergeCell ref="C17:G17"/>
    <mergeCell ref="C11:G11"/>
    <mergeCell ref="B4:G4"/>
    <mergeCell ref="H4:I4"/>
    <mergeCell ref="A5:B6"/>
    <mergeCell ref="C5:C6"/>
    <mergeCell ref="D5:E5"/>
    <mergeCell ref="F5:G5"/>
    <mergeCell ref="E8:F8"/>
    <mergeCell ref="G8:I8"/>
    <mergeCell ref="E9:F9"/>
    <mergeCell ref="C10:G10"/>
    <mergeCell ref="H10:I10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97DC8D-1C61-4C8E-AE8C-898D5A0EE0FC}">
  <sheetPr codeName="Planilha96">
    <tabColor rgb="FF92D050"/>
    <pageSetUpPr fitToPage="1"/>
  </sheetPr>
  <dimension ref="A1:Q76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</row>
    <row r="2" spans="1:15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</row>
    <row r="3" spans="1:15" ht="13.5" customHeight="1">
      <c r="A3" s="47" t="s">
        <v>74</v>
      </c>
      <c r="B3" s="48"/>
      <c r="C3" s="48"/>
      <c r="D3" s="49" t="s">
        <v>1457</v>
      </c>
      <c r="E3" s="48"/>
      <c r="G3" s="50" t="s">
        <v>76</v>
      </c>
      <c r="H3" s="51">
        <v>1</v>
      </c>
      <c r="I3" s="52" t="s">
        <v>299</v>
      </c>
      <c r="J3" s="32"/>
      <c r="K3" s="32"/>
      <c r="L3" s="32"/>
      <c r="M3" s="32"/>
      <c r="N3" s="32"/>
      <c r="O3" s="32"/>
    </row>
    <row r="4" spans="1:15" ht="13.5" customHeight="1" thickBot="1">
      <c r="A4" s="53" t="s">
        <v>613</v>
      </c>
      <c r="B4" s="1028" t="s">
        <v>614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</row>
    <row r="5" spans="1:15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</row>
    <row r="6" spans="1:15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</row>
    <row r="7" spans="1:15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</row>
    <row r="8" spans="1:15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</row>
    <row r="9" spans="1:15" ht="14.25">
      <c r="A9" s="64" t="s">
        <v>127</v>
      </c>
      <c r="B9" s="65" t="s">
        <v>128</v>
      </c>
      <c r="C9" s="336">
        <v>5</v>
      </c>
      <c r="D9" s="110" t="s">
        <v>92</v>
      </c>
      <c r="E9" s="1062">
        <v>18.146100000000001</v>
      </c>
      <c r="F9" s="1062"/>
      <c r="G9" s="131"/>
      <c r="H9" s="131"/>
      <c r="I9" s="132">
        <f>E9*C9</f>
        <v>90.730500000000006</v>
      </c>
      <c r="J9" s="32"/>
      <c r="K9" s="32"/>
      <c r="L9" s="32"/>
      <c r="M9" s="32"/>
      <c r="N9" s="32"/>
      <c r="O9" s="32"/>
    </row>
    <row r="10" spans="1:15" ht="15" customHeight="1">
      <c r="A10" s="64"/>
      <c r="B10" s="65"/>
      <c r="C10" s="1042" t="s">
        <v>93</v>
      </c>
      <c r="D10" s="1043"/>
      <c r="E10" s="1043"/>
      <c r="F10" s="1043"/>
      <c r="G10" s="1043"/>
      <c r="H10" s="1044">
        <f>I9</f>
        <v>90.730500000000006</v>
      </c>
      <c r="I10" s="1045"/>
      <c r="J10" s="32"/>
      <c r="K10" s="32"/>
      <c r="L10" s="32"/>
      <c r="M10" s="32"/>
      <c r="N10" s="32"/>
      <c r="O10" s="32"/>
    </row>
    <row r="11" spans="1:15" ht="24" customHeight="1" thickBot="1">
      <c r="A11" s="66"/>
      <c r="B11" s="40"/>
      <c r="C11" s="1056" t="s">
        <v>95</v>
      </c>
      <c r="D11" s="1057"/>
      <c r="E11" s="1057"/>
      <c r="F11" s="1057"/>
      <c r="G11" s="1057"/>
      <c r="H11" s="127"/>
      <c r="I11" s="98">
        <f>H10+I7</f>
        <v>90.730500000000006</v>
      </c>
      <c r="J11" s="32"/>
      <c r="K11" s="32"/>
      <c r="L11" s="32"/>
      <c r="M11" s="32"/>
      <c r="N11" s="32"/>
      <c r="O11" s="32"/>
    </row>
    <row r="12" spans="1:15" ht="24" customHeight="1">
      <c r="A12" s="64"/>
      <c r="B12" s="65"/>
      <c r="C12" s="1042" t="s">
        <v>96</v>
      </c>
      <c r="D12" s="1043"/>
      <c r="E12" s="1043"/>
      <c r="F12" s="1043"/>
      <c r="G12" s="1043"/>
      <c r="H12" s="131"/>
      <c r="I12" s="67">
        <f>I11</f>
        <v>90.730500000000006</v>
      </c>
      <c r="J12" s="32"/>
      <c r="K12" s="32"/>
      <c r="L12" s="32"/>
      <c r="M12" s="32"/>
      <c r="N12" s="32"/>
      <c r="O12" s="32"/>
    </row>
    <row r="13" spans="1:15" ht="15" customHeight="1">
      <c r="A13" s="64"/>
      <c r="B13" s="65"/>
      <c r="C13" s="131"/>
      <c r="D13" s="131"/>
      <c r="E13" s="131"/>
      <c r="F13" s="131"/>
      <c r="G13" s="123" t="s">
        <v>97</v>
      </c>
      <c r="H13" s="131"/>
      <c r="I13" s="67"/>
      <c r="J13" s="32"/>
      <c r="K13" s="32"/>
      <c r="L13" s="32"/>
      <c r="M13" s="32"/>
      <c r="N13" s="32"/>
      <c r="O13" s="32"/>
    </row>
    <row r="14" spans="1:15" ht="15" customHeight="1" thickBot="1">
      <c r="A14" s="66"/>
      <c r="B14" s="40"/>
      <c r="C14" s="127"/>
      <c r="D14" s="127"/>
      <c r="E14" s="127"/>
      <c r="F14" s="127"/>
      <c r="G14" s="126" t="s">
        <v>98</v>
      </c>
      <c r="H14" s="127"/>
      <c r="I14" s="68" t="s">
        <v>94</v>
      </c>
      <c r="J14" s="32"/>
      <c r="K14" s="32"/>
      <c r="L14" s="32"/>
      <c r="M14" s="32"/>
      <c r="N14" s="32"/>
      <c r="O14" s="32"/>
    </row>
    <row r="15" spans="1:15" ht="24" customHeight="1" thickBot="1">
      <c r="A15" s="57" t="s">
        <v>99</v>
      </c>
      <c r="B15" s="130"/>
      <c r="C15" s="129" t="s">
        <v>79</v>
      </c>
      <c r="D15" s="129" t="s">
        <v>90</v>
      </c>
      <c r="E15" s="1039" t="s">
        <v>100</v>
      </c>
      <c r="F15" s="1039"/>
      <c r="G15" s="1039" t="s">
        <v>70</v>
      </c>
      <c r="H15" s="1039"/>
      <c r="I15" s="1040"/>
      <c r="J15" s="32"/>
      <c r="K15" s="32"/>
      <c r="L15" s="32"/>
      <c r="M15" s="32"/>
      <c r="N15" s="32"/>
      <c r="O15" s="32"/>
    </row>
    <row r="16" spans="1:15" ht="24" customHeight="1">
      <c r="A16" s="101" t="s">
        <v>615</v>
      </c>
      <c r="B16" s="84" t="s">
        <v>616</v>
      </c>
      <c r="C16" s="336">
        <v>303</v>
      </c>
      <c r="D16" s="110" t="s">
        <v>299</v>
      </c>
      <c r="E16" s="1062">
        <v>3.5767000000000002</v>
      </c>
      <c r="F16" s="1062"/>
      <c r="G16" s="131"/>
      <c r="H16" s="131"/>
      <c r="I16" s="132">
        <f>E16*C16</f>
        <v>1083.7401</v>
      </c>
      <c r="J16" s="32"/>
      <c r="K16" s="32"/>
      <c r="L16" s="32"/>
      <c r="M16" s="32"/>
      <c r="N16" s="32"/>
      <c r="O16" s="32"/>
    </row>
    <row r="17" spans="1:15" ht="24" customHeight="1">
      <c r="A17" s="101" t="s">
        <v>618</v>
      </c>
      <c r="B17" s="84" t="s">
        <v>619</v>
      </c>
      <c r="C17" s="336">
        <v>101.85</v>
      </c>
      <c r="D17" s="110" t="s">
        <v>205</v>
      </c>
      <c r="E17" s="1052">
        <v>10.3377</v>
      </c>
      <c r="F17" s="1052"/>
      <c r="G17" s="131"/>
      <c r="H17" s="131"/>
      <c r="I17" s="132">
        <f>E17*C17</f>
        <v>1052.8947450000001</v>
      </c>
      <c r="J17" s="32"/>
      <c r="K17" s="32"/>
      <c r="L17" s="32"/>
      <c r="M17" s="32"/>
      <c r="N17" s="32"/>
      <c r="O17" s="32"/>
    </row>
    <row r="18" spans="1:15" ht="15" customHeight="1" thickBot="1">
      <c r="A18" s="341"/>
      <c r="B18" s="40"/>
      <c r="C18" s="1056" t="s">
        <v>101</v>
      </c>
      <c r="D18" s="1057"/>
      <c r="E18" s="1057"/>
      <c r="F18" s="1057"/>
      <c r="G18" s="1057"/>
      <c r="H18" s="40"/>
      <c r="I18" s="69">
        <f>I17+I16</f>
        <v>2136.6347999999998</v>
      </c>
      <c r="J18" s="32"/>
      <c r="K18" s="32"/>
      <c r="L18" s="32"/>
      <c r="M18" s="32"/>
      <c r="N18" s="32"/>
      <c r="O18" s="32"/>
    </row>
    <row r="19" spans="1:15" ht="15" customHeight="1">
      <c r="A19" s="73" t="s">
        <v>102</v>
      </c>
      <c r="B19" s="74"/>
      <c r="C19" s="268" t="s">
        <v>79</v>
      </c>
      <c r="D19" s="268" t="s">
        <v>90</v>
      </c>
      <c r="E19" s="1042" t="s">
        <v>70</v>
      </c>
      <c r="F19" s="1042"/>
      <c r="G19" s="1042" t="s">
        <v>70</v>
      </c>
      <c r="H19" s="1042"/>
      <c r="I19" s="1058"/>
      <c r="J19" s="32"/>
      <c r="K19" s="32"/>
      <c r="L19" s="32"/>
      <c r="M19" s="32"/>
      <c r="N19" s="32"/>
      <c r="O19" s="32"/>
    </row>
    <row r="20" spans="1:15" ht="28.5">
      <c r="A20" s="85">
        <v>407819</v>
      </c>
      <c r="B20" s="83" t="s">
        <v>424</v>
      </c>
      <c r="C20" s="134">
        <v>203</v>
      </c>
      <c r="D20" s="90" t="s">
        <v>205</v>
      </c>
      <c r="E20" s="318"/>
      <c r="F20" s="342">
        <v>16.78</v>
      </c>
      <c r="G20" s="318"/>
      <c r="H20" s="131"/>
      <c r="I20" s="132">
        <f>F20*C20</f>
        <v>3406.34</v>
      </c>
      <c r="J20" s="32"/>
      <c r="K20" s="32"/>
      <c r="L20" s="32"/>
      <c r="M20" s="32"/>
      <c r="N20" s="32"/>
      <c r="O20" s="32"/>
    </row>
    <row r="21" spans="1:15" ht="28.5">
      <c r="A21" s="85">
        <v>1107895</v>
      </c>
      <c r="B21" s="83" t="s">
        <v>583</v>
      </c>
      <c r="C21" s="134">
        <v>4.5599999999999996</v>
      </c>
      <c r="D21" s="90" t="s">
        <v>10</v>
      </c>
      <c r="E21" s="318"/>
      <c r="F21" s="342">
        <v>278.27</v>
      </c>
      <c r="G21" s="318"/>
      <c r="H21" s="131"/>
      <c r="I21" s="132">
        <f>F21*C21</f>
        <v>1268.9112</v>
      </c>
      <c r="J21" s="32"/>
      <c r="K21" s="32"/>
      <c r="L21" s="32"/>
      <c r="M21" s="32"/>
      <c r="N21" s="32"/>
      <c r="O21" s="32"/>
    </row>
    <row r="22" spans="1:15" ht="28.5">
      <c r="A22" s="85">
        <v>1106057</v>
      </c>
      <c r="B22" s="83" t="s">
        <v>150</v>
      </c>
      <c r="C22" s="134">
        <v>0.24</v>
      </c>
      <c r="D22" s="90" t="s">
        <v>10</v>
      </c>
      <c r="E22" s="318"/>
      <c r="F22" s="342">
        <v>372.33</v>
      </c>
      <c r="G22" s="318"/>
      <c r="H22" s="131"/>
      <c r="I22" s="132">
        <f>F22*C22</f>
        <v>89.359200000000001</v>
      </c>
      <c r="J22" s="32"/>
      <c r="K22" s="32"/>
      <c r="L22" s="32"/>
      <c r="M22" s="32"/>
      <c r="N22" s="32"/>
      <c r="O22" s="32"/>
    </row>
    <row r="23" spans="1:15" ht="42.75">
      <c r="A23" s="85">
        <v>3103302</v>
      </c>
      <c r="B23" s="83" t="s">
        <v>154</v>
      </c>
      <c r="C23" s="134">
        <v>4.96</v>
      </c>
      <c r="D23" s="90" t="s">
        <v>8</v>
      </c>
      <c r="E23" s="318"/>
      <c r="F23" s="342">
        <v>52.24</v>
      </c>
      <c r="G23" s="318"/>
      <c r="H23" s="131"/>
      <c r="I23" s="132">
        <f t="shared" ref="I23:I24" si="0">F23*C23</f>
        <v>259.11040000000003</v>
      </c>
      <c r="J23" s="32"/>
      <c r="K23" s="32"/>
      <c r="L23" s="32"/>
      <c r="M23" s="32"/>
      <c r="N23" s="32"/>
      <c r="O23" s="32"/>
    </row>
    <row r="24" spans="1:15" ht="14.25">
      <c r="A24" s="85" t="s">
        <v>351</v>
      </c>
      <c r="B24" s="83" t="s">
        <v>621</v>
      </c>
      <c r="C24" s="134">
        <v>1.45</v>
      </c>
      <c r="D24" s="90" t="s">
        <v>10</v>
      </c>
      <c r="E24" s="318"/>
      <c r="F24" s="342">
        <v>5000</v>
      </c>
      <c r="G24" s="318"/>
      <c r="H24" s="131"/>
      <c r="I24" s="343">
        <f t="shared" si="0"/>
        <v>7250</v>
      </c>
      <c r="J24" s="32"/>
      <c r="K24" s="32"/>
      <c r="L24" s="32"/>
      <c r="M24" s="32"/>
      <c r="N24" s="32"/>
      <c r="O24" s="32"/>
    </row>
    <row r="25" spans="1:15" ht="24" customHeight="1" thickBot="1">
      <c r="A25" s="66"/>
      <c r="B25" s="40"/>
      <c r="C25" s="1056" t="s">
        <v>103</v>
      </c>
      <c r="D25" s="1057"/>
      <c r="E25" s="1057"/>
      <c r="F25" s="1057"/>
      <c r="G25" s="1057"/>
      <c r="H25" s="127"/>
      <c r="I25" s="105">
        <f>SUM(I20:I24)</f>
        <v>12273.720799999999</v>
      </c>
      <c r="J25" s="32"/>
      <c r="K25" s="32"/>
      <c r="L25" s="32"/>
      <c r="M25" s="32"/>
      <c r="N25" s="32"/>
      <c r="O25" s="32"/>
    </row>
    <row r="26" spans="1:15" ht="15" customHeight="1" thickBot="1">
      <c r="A26" s="57"/>
      <c r="B26" s="130"/>
      <c r="C26" s="125"/>
      <c r="D26" s="125"/>
      <c r="E26" s="125"/>
      <c r="F26" s="125"/>
      <c r="G26" s="125" t="s">
        <v>104</v>
      </c>
      <c r="H26" s="125"/>
      <c r="I26" s="70">
        <f>I25+I18+I12</f>
        <v>14501.0861</v>
      </c>
      <c r="J26" s="32"/>
      <c r="K26" s="32"/>
      <c r="L26" s="32"/>
      <c r="M26" s="32"/>
      <c r="N26" s="32"/>
      <c r="O26" s="32"/>
    </row>
    <row r="27" spans="1:15" ht="15" customHeight="1">
      <c r="A27" s="99" t="s">
        <v>105</v>
      </c>
      <c r="B27" s="100"/>
      <c r="C27" s="135" t="s">
        <v>106</v>
      </c>
      <c r="D27" s="135" t="s">
        <v>79</v>
      </c>
      <c r="E27" s="135" t="s">
        <v>90</v>
      </c>
      <c r="F27" s="1054" t="s">
        <v>70</v>
      </c>
      <c r="G27" s="1054"/>
      <c r="H27" s="1054" t="s">
        <v>70</v>
      </c>
      <c r="I27" s="1055"/>
      <c r="J27" s="32"/>
      <c r="K27" s="32"/>
      <c r="L27" s="32"/>
      <c r="M27" s="32"/>
      <c r="N27" s="32"/>
      <c r="O27" s="32"/>
    </row>
    <row r="28" spans="1:15" ht="28.5">
      <c r="A28" s="101" t="s">
        <v>615</v>
      </c>
      <c r="B28" s="83" t="s">
        <v>617</v>
      </c>
      <c r="C28" s="90">
        <v>5914655</v>
      </c>
      <c r="D28" s="134">
        <v>5.1840000000000002</v>
      </c>
      <c r="E28" s="90" t="s">
        <v>57</v>
      </c>
      <c r="F28" s="318"/>
      <c r="G28" s="318">
        <v>3.5767000000000002</v>
      </c>
      <c r="H28" s="318"/>
      <c r="I28" s="91">
        <f>G28*D28</f>
        <v>18.541612799999999</v>
      </c>
      <c r="J28" s="32"/>
      <c r="K28" s="32"/>
      <c r="L28" s="32"/>
      <c r="M28" s="32"/>
      <c r="N28" s="32"/>
      <c r="O28" s="32"/>
    </row>
    <row r="29" spans="1:15" ht="28.5">
      <c r="A29" s="101" t="s">
        <v>618</v>
      </c>
      <c r="B29" s="83" t="s">
        <v>620</v>
      </c>
      <c r="C29" s="90">
        <v>5914655</v>
      </c>
      <c r="D29" s="134">
        <v>0.1019</v>
      </c>
      <c r="E29" s="90" t="s">
        <v>57</v>
      </c>
      <c r="F29" s="318"/>
      <c r="G29" s="318">
        <v>10.3377</v>
      </c>
      <c r="H29" s="318"/>
      <c r="I29" s="91">
        <f>G29*D29</f>
        <v>1.05341163</v>
      </c>
      <c r="J29" s="32"/>
      <c r="K29" s="32"/>
      <c r="L29" s="32"/>
      <c r="M29" s="32"/>
      <c r="N29" s="32"/>
      <c r="O29" s="32"/>
    </row>
    <row r="30" spans="1:15" ht="15" customHeight="1" thickBot="1">
      <c r="A30" s="71"/>
      <c r="B30" s="41"/>
      <c r="C30" s="1056" t="s">
        <v>107</v>
      </c>
      <c r="D30" s="1056"/>
      <c r="E30" s="1056"/>
      <c r="F30" s="1056"/>
      <c r="G30" s="1056"/>
      <c r="H30" s="126"/>
      <c r="I30" s="72">
        <f>SUM(I28:I29)</f>
        <v>19.594999999999999</v>
      </c>
      <c r="J30" s="32"/>
      <c r="K30" s="32"/>
      <c r="L30" s="32"/>
      <c r="M30" s="32"/>
      <c r="N30" s="32"/>
      <c r="O30" s="32"/>
    </row>
    <row r="31" spans="1:15" ht="15" customHeight="1" thickBot="1">
      <c r="A31" s="1031" t="s">
        <v>108</v>
      </c>
      <c r="B31" s="1032"/>
      <c r="C31" s="1035" t="s">
        <v>79</v>
      </c>
      <c r="D31" s="1035" t="s">
        <v>90</v>
      </c>
      <c r="E31" s="1059" t="s">
        <v>109</v>
      </c>
      <c r="F31" s="1059"/>
      <c r="G31" s="1059"/>
      <c r="H31" s="124"/>
      <c r="I31" s="1060" t="s">
        <v>70</v>
      </c>
      <c r="J31" s="32"/>
      <c r="K31" s="32"/>
      <c r="L31" s="32"/>
      <c r="M31" s="32"/>
      <c r="N31" s="32"/>
      <c r="O31" s="32"/>
    </row>
    <row r="32" spans="1:15" ht="24" customHeight="1">
      <c r="A32" s="1046"/>
      <c r="B32" s="1047"/>
      <c r="C32" s="1048"/>
      <c r="D32" s="1048"/>
      <c r="E32" s="133" t="s">
        <v>110</v>
      </c>
      <c r="F32" s="133" t="s">
        <v>111</v>
      </c>
      <c r="G32" s="133" t="s">
        <v>112</v>
      </c>
      <c r="H32" s="133"/>
      <c r="I32" s="1049"/>
      <c r="J32" s="32"/>
      <c r="K32" s="32"/>
      <c r="L32" s="32"/>
      <c r="M32" s="32"/>
      <c r="N32" s="32"/>
      <c r="O32" s="32"/>
    </row>
    <row r="33" spans="1:17" ht="28.5">
      <c r="A33" s="101" t="s">
        <v>615</v>
      </c>
      <c r="B33" s="83" t="s">
        <v>617</v>
      </c>
      <c r="C33" s="111">
        <v>5.1840000000000002</v>
      </c>
      <c r="D33" s="90" t="s">
        <v>113</v>
      </c>
      <c r="E33" s="90"/>
      <c r="F33" s="90"/>
      <c r="G33" s="90">
        <v>4.4400000000000004</v>
      </c>
      <c r="H33" s="90"/>
      <c r="I33" s="91">
        <f>G33*C33</f>
        <v>23.016960000000001</v>
      </c>
      <c r="J33" s="32"/>
      <c r="K33" s="32"/>
      <c r="L33" s="32"/>
      <c r="M33" s="32"/>
      <c r="N33" s="32"/>
      <c r="O33" s="32"/>
    </row>
    <row r="34" spans="1:17" ht="28.5">
      <c r="A34" s="101" t="s">
        <v>618</v>
      </c>
      <c r="B34" s="83" t="s">
        <v>620</v>
      </c>
      <c r="C34" s="111">
        <v>0.1019</v>
      </c>
      <c r="D34" s="90"/>
      <c r="E34" s="90"/>
      <c r="F34" s="90"/>
      <c r="G34" s="90">
        <v>7.7</v>
      </c>
      <c r="H34" s="90"/>
      <c r="I34" s="91">
        <f>G34*C34</f>
        <v>0.78463000000000005</v>
      </c>
      <c r="J34" s="32"/>
      <c r="K34" s="32"/>
      <c r="L34" s="32"/>
      <c r="M34" s="32"/>
      <c r="N34" s="32"/>
      <c r="O34" s="32"/>
    </row>
    <row r="35" spans="1:17" s="24" customFormat="1" ht="15">
      <c r="A35" s="73"/>
      <c r="B35" s="74"/>
      <c r="C35" s="1042" t="s">
        <v>114</v>
      </c>
      <c r="D35" s="1042"/>
      <c r="E35" s="1042"/>
      <c r="F35" s="1042"/>
      <c r="G35" s="1042"/>
      <c r="H35" s="123"/>
      <c r="I35" s="112">
        <f>I33+I34</f>
        <v>23.801600000000001</v>
      </c>
      <c r="J35" s="32"/>
      <c r="K35" s="32"/>
      <c r="L35" s="32"/>
      <c r="M35" s="32"/>
      <c r="N35" s="32"/>
      <c r="O35" s="32"/>
      <c r="P35" s="32"/>
      <c r="Q35" s="32"/>
    </row>
    <row r="36" spans="1:17" ht="15" customHeight="1">
      <c r="A36" s="73"/>
      <c r="B36" s="74"/>
      <c r="C36" s="123"/>
      <c r="D36" s="123"/>
      <c r="E36" s="1042" t="s">
        <v>115</v>
      </c>
      <c r="F36" s="1042"/>
      <c r="G36" s="1042"/>
      <c r="H36" s="74"/>
      <c r="I36" s="117">
        <f>I26+I30+I35</f>
        <v>14544.48</v>
      </c>
      <c r="J36" s="32"/>
      <c r="K36" s="32"/>
      <c r="L36" s="32"/>
      <c r="M36" s="32"/>
      <c r="N36" s="32"/>
      <c r="O36" s="32"/>
      <c r="P36" s="32"/>
      <c r="Q36" s="32"/>
    </row>
    <row r="37" spans="1:17" ht="15" customHeight="1">
      <c r="A37" s="73"/>
      <c r="B37" s="74"/>
      <c r="C37" s="123"/>
      <c r="D37" s="123"/>
      <c r="E37" s="123"/>
      <c r="F37" s="123"/>
      <c r="G37" s="123" t="s">
        <v>151</v>
      </c>
      <c r="H37" s="74"/>
      <c r="I37" s="138"/>
      <c r="J37" s="32"/>
      <c r="K37" s="32"/>
      <c r="L37" s="32"/>
      <c r="M37" s="32"/>
      <c r="N37" s="32"/>
      <c r="O37" s="32"/>
      <c r="P37" s="32"/>
      <c r="Q37" s="32"/>
    </row>
    <row r="38" spans="1:17" ht="15" customHeight="1">
      <c r="A38" s="76"/>
      <c r="B38"/>
      <c r="C38"/>
      <c r="D38"/>
      <c r="E38"/>
      <c r="F38"/>
      <c r="G38" s="123" t="s">
        <v>140</v>
      </c>
      <c r="H38"/>
      <c r="I38" s="120">
        <f>I36</f>
        <v>14544.48</v>
      </c>
      <c r="J38" s="32"/>
      <c r="K38" s="32"/>
      <c r="L38" s="32"/>
      <c r="M38" s="32"/>
      <c r="N38" s="32"/>
      <c r="O38" s="32"/>
      <c r="P38" s="32"/>
      <c r="Q38" s="32"/>
    </row>
    <row r="39" spans="1:17" ht="15" customHeight="1">
      <c r="B39" s="32"/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</row>
    <row r="40" spans="1:17" ht="15" customHeight="1">
      <c r="B40" s="32"/>
      <c r="C40" s="32"/>
      <c r="D40" s="32"/>
      <c r="E40" s="32"/>
      <c r="F40" s="32"/>
      <c r="G40" s="32"/>
      <c r="H40" s="32"/>
      <c r="I40" s="32"/>
      <c r="J40" s="32"/>
      <c r="K40" s="32"/>
      <c r="L40" s="32"/>
      <c r="M40" s="32"/>
      <c r="N40" s="32"/>
      <c r="O40" s="32"/>
    </row>
    <row r="41" spans="1:17" ht="15" customHeight="1">
      <c r="B41" s="32"/>
      <c r="C41" s="32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2"/>
      <c r="P41" s="25"/>
    </row>
    <row r="42" spans="1:17" ht="15" customHeight="1">
      <c r="B42" s="32"/>
      <c r="C42" s="32"/>
      <c r="D42" s="32"/>
      <c r="E42" s="32"/>
      <c r="F42" s="32"/>
      <c r="G42" s="32"/>
      <c r="H42" s="32"/>
      <c r="I42" s="32"/>
      <c r="J42" s="32"/>
      <c r="K42" s="32"/>
      <c r="L42" s="32"/>
      <c r="M42" s="32"/>
      <c r="N42" s="32"/>
      <c r="O42" s="32"/>
    </row>
    <row r="43" spans="1:17" ht="15" customHeight="1">
      <c r="B43" s="32"/>
      <c r="C43" s="32"/>
      <c r="D43" s="32"/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32"/>
    </row>
    <row r="47" spans="1:17">
      <c r="O47" s="27"/>
    </row>
    <row r="48" spans="1:17">
      <c r="B48" s="28"/>
      <c r="C48" s="29"/>
      <c r="F48" s="30"/>
      <c r="G48" s="28"/>
    </row>
    <row r="55" spans="2:6">
      <c r="B55" s="28"/>
      <c r="C55" s="29"/>
      <c r="F55" s="30"/>
    </row>
    <row r="62" spans="2:6">
      <c r="B62" s="28"/>
      <c r="C62" s="29"/>
      <c r="F62" s="30"/>
    </row>
    <row r="69" spans="2:6">
      <c r="B69" s="28"/>
      <c r="F69" s="30"/>
    </row>
    <row r="76" spans="2:6">
      <c r="F76" s="30"/>
    </row>
  </sheetData>
  <mergeCells count="31">
    <mergeCell ref="C11:G11"/>
    <mergeCell ref="B4:G4"/>
    <mergeCell ref="H4:I4"/>
    <mergeCell ref="A5:B6"/>
    <mergeCell ref="C5:C6"/>
    <mergeCell ref="D5:E5"/>
    <mergeCell ref="F5:G5"/>
    <mergeCell ref="E8:F8"/>
    <mergeCell ref="G8:I8"/>
    <mergeCell ref="E9:F9"/>
    <mergeCell ref="C10:G10"/>
    <mergeCell ref="H10:I10"/>
    <mergeCell ref="C12:G12"/>
    <mergeCell ref="E15:F15"/>
    <mergeCell ref="G15:I15"/>
    <mergeCell ref="E16:F16"/>
    <mergeCell ref="C18:G18"/>
    <mergeCell ref="A31:B32"/>
    <mergeCell ref="C31:C32"/>
    <mergeCell ref="D31:D32"/>
    <mergeCell ref="E31:G31"/>
    <mergeCell ref="I31:I32"/>
    <mergeCell ref="C35:G35"/>
    <mergeCell ref="E36:G36"/>
    <mergeCell ref="E17:F17"/>
    <mergeCell ref="C25:G25"/>
    <mergeCell ref="F27:G27"/>
    <mergeCell ref="E19:F19"/>
    <mergeCell ref="G19:I19"/>
    <mergeCell ref="H27:I27"/>
    <mergeCell ref="C30:G30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ACA623-EFB4-475D-A82F-CF82915D3DBF}">
  <sheetPr codeName="Planilha97">
    <tabColor rgb="FFFF0000"/>
    <pageSetUpPr fitToPage="1"/>
  </sheetPr>
  <dimension ref="A1:Q70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</row>
    <row r="2" spans="1:15" ht="19.5" customHeight="1" thickTop="1">
      <c r="A2" s="704" t="s">
        <v>73</v>
      </c>
      <c r="B2" s="705"/>
      <c r="C2" s="705"/>
      <c r="D2" s="705"/>
      <c r="E2" s="705" t="s">
        <v>116</v>
      </c>
      <c r="F2" s="706"/>
      <c r="G2" s="707"/>
      <c r="H2" s="705"/>
      <c r="I2" s="708"/>
      <c r="J2" s="32"/>
      <c r="K2" s="32"/>
      <c r="L2" s="32"/>
      <c r="M2" s="32"/>
      <c r="N2" s="32"/>
      <c r="O2" s="32"/>
    </row>
    <row r="3" spans="1:15" ht="13.5" customHeight="1">
      <c r="A3" s="709" t="s">
        <v>74</v>
      </c>
      <c r="B3" s="707"/>
      <c r="C3" s="707"/>
      <c r="D3" s="710" t="s">
        <v>915</v>
      </c>
      <c r="E3" s="707"/>
      <c r="F3" s="706"/>
      <c r="G3" s="711" t="s">
        <v>76</v>
      </c>
      <c r="H3" s="712">
        <v>25</v>
      </c>
      <c r="I3" s="713" t="s">
        <v>8</v>
      </c>
      <c r="J3" s="32"/>
      <c r="K3" s="32"/>
      <c r="L3" s="32"/>
      <c r="M3" s="32"/>
      <c r="N3" s="32"/>
      <c r="O3" s="32"/>
    </row>
    <row r="4" spans="1:15" ht="13.5" customHeight="1" thickBot="1">
      <c r="A4" s="714">
        <v>4915673</v>
      </c>
      <c r="B4" s="1436" t="s">
        <v>606</v>
      </c>
      <c r="C4" s="1436"/>
      <c r="D4" s="1436"/>
      <c r="E4" s="1436"/>
      <c r="F4" s="1436"/>
      <c r="G4" s="1436"/>
      <c r="H4" s="1437" t="s">
        <v>77</v>
      </c>
      <c r="I4" s="1438"/>
      <c r="J4" s="32"/>
      <c r="K4" s="32"/>
      <c r="L4" s="32"/>
      <c r="M4" s="32"/>
      <c r="N4" s="32"/>
      <c r="O4" s="32"/>
    </row>
    <row r="5" spans="1:15" ht="13.5" customHeight="1" thickBot="1">
      <c r="A5" s="1429" t="s">
        <v>78</v>
      </c>
      <c r="B5" s="1430"/>
      <c r="C5" s="1433" t="s">
        <v>79</v>
      </c>
      <c r="D5" s="1442" t="s">
        <v>80</v>
      </c>
      <c r="E5" s="1442"/>
      <c r="F5" s="1442" t="s">
        <v>81</v>
      </c>
      <c r="G5" s="1442"/>
      <c r="H5" s="717"/>
      <c r="I5" s="718" t="s">
        <v>82</v>
      </c>
      <c r="J5" s="32"/>
      <c r="K5" s="32"/>
      <c r="L5" s="32"/>
      <c r="M5" s="32"/>
      <c r="N5" s="32"/>
      <c r="O5" s="32"/>
    </row>
    <row r="6" spans="1:15" ht="15" customHeight="1" thickBot="1">
      <c r="A6" s="1439"/>
      <c r="B6" s="1440"/>
      <c r="C6" s="1441"/>
      <c r="D6" s="719" t="s">
        <v>83</v>
      </c>
      <c r="E6" s="719" t="s">
        <v>84</v>
      </c>
      <c r="F6" s="719" t="s">
        <v>85</v>
      </c>
      <c r="G6" s="719" t="s">
        <v>86</v>
      </c>
      <c r="H6" s="719"/>
      <c r="I6" s="720" t="s">
        <v>87</v>
      </c>
      <c r="J6" s="32"/>
      <c r="K6" s="32"/>
      <c r="L6" s="32"/>
      <c r="M6" s="32"/>
      <c r="N6" s="32"/>
      <c r="O6" s="32"/>
    </row>
    <row r="7" spans="1:15" ht="28.5">
      <c r="A7" s="760" t="s">
        <v>476</v>
      </c>
      <c r="B7" s="761" t="s">
        <v>607</v>
      </c>
      <c r="C7" s="762">
        <v>1</v>
      </c>
      <c r="D7" s="762">
        <v>0.31</v>
      </c>
      <c r="E7" s="762">
        <v>0.69</v>
      </c>
      <c r="F7" s="762">
        <v>144.4272</v>
      </c>
      <c r="G7" s="762">
        <v>43.566099999999999</v>
      </c>
      <c r="H7" s="762"/>
      <c r="I7" s="763">
        <v>74.832999999999998</v>
      </c>
      <c r="J7" s="32"/>
      <c r="K7" s="773" t="s">
        <v>1529</v>
      </c>
      <c r="L7" s="32"/>
      <c r="M7" s="32"/>
      <c r="N7" s="32"/>
      <c r="O7" s="32"/>
    </row>
    <row r="8" spans="1:15" ht="15.75" thickBot="1">
      <c r="A8" s="721"/>
      <c r="B8" s="722"/>
      <c r="C8" s="723"/>
      <c r="D8" s="722"/>
      <c r="E8" s="724"/>
      <c r="F8" s="722"/>
      <c r="G8" s="725" t="s">
        <v>88</v>
      </c>
      <c r="H8" s="726"/>
      <c r="I8" s="727">
        <f>I7</f>
        <v>74.832999999999998</v>
      </c>
      <c r="J8" s="32"/>
      <c r="K8" s="32"/>
      <c r="L8" s="32"/>
      <c r="M8" s="32"/>
      <c r="N8" s="32"/>
      <c r="O8" s="32"/>
    </row>
    <row r="9" spans="1:15" ht="15.75" thickBot="1">
      <c r="A9" s="728" t="s">
        <v>89</v>
      </c>
      <c r="B9" s="729"/>
      <c r="C9" s="716" t="s">
        <v>79</v>
      </c>
      <c r="D9" s="716" t="s">
        <v>90</v>
      </c>
      <c r="E9" s="1442" t="s">
        <v>81</v>
      </c>
      <c r="F9" s="1443"/>
      <c r="G9" s="1444" t="s">
        <v>91</v>
      </c>
      <c r="H9" s="1444"/>
      <c r="I9" s="1445"/>
      <c r="J9" s="32"/>
      <c r="K9" s="32"/>
      <c r="L9" s="32"/>
      <c r="M9" s="32"/>
      <c r="N9" s="32"/>
      <c r="O9" s="32"/>
    </row>
    <row r="10" spans="1:15" ht="14.25">
      <c r="A10" s="721" t="s">
        <v>127</v>
      </c>
      <c r="B10" s="722" t="s">
        <v>128</v>
      </c>
      <c r="C10" s="732">
        <v>8</v>
      </c>
      <c r="D10" s="732" t="s">
        <v>92</v>
      </c>
      <c r="E10" s="1420">
        <v>16.732399999999998</v>
      </c>
      <c r="F10" s="1420"/>
      <c r="G10" s="726"/>
      <c r="H10" s="726"/>
      <c r="I10" s="727">
        <f>E10*C10</f>
        <v>133.85919999999999</v>
      </c>
      <c r="J10" s="32"/>
      <c r="K10" s="32"/>
      <c r="L10" s="32"/>
      <c r="M10" s="32"/>
      <c r="N10" s="32"/>
      <c r="O10" s="32"/>
    </row>
    <row r="11" spans="1:15" ht="15" customHeight="1">
      <c r="A11" s="721"/>
      <c r="B11" s="722"/>
      <c r="C11" s="1419" t="s">
        <v>93</v>
      </c>
      <c r="D11" s="1426"/>
      <c r="E11" s="1426"/>
      <c r="F11" s="1426"/>
      <c r="G11" s="1426"/>
      <c r="H11" s="1446">
        <f>I10</f>
        <v>133.85919999999999</v>
      </c>
      <c r="I11" s="1447"/>
      <c r="J11" s="32"/>
      <c r="K11" s="32"/>
      <c r="L11" s="32"/>
      <c r="M11" s="32"/>
      <c r="N11" s="32"/>
      <c r="O11" s="32"/>
    </row>
    <row r="12" spans="1:15" ht="24" customHeight="1" thickBot="1">
      <c r="A12" s="733"/>
      <c r="B12" s="734"/>
      <c r="C12" s="1424" t="s">
        <v>95</v>
      </c>
      <c r="D12" s="1425"/>
      <c r="E12" s="1425"/>
      <c r="F12" s="1425"/>
      <c r="G12" s="1425"/>
      <c r="H12" s="736"/>
      <c r="I12" s="737">
        <f>H11+I8</f>
        <v>208.69220000000001</v>
      </c>
      <c r="J12" s="32"/>
      <c r="K12" s="32"/>
      <c r="L12" s="32"/>
      <c r="M12" s="32"/>
      <c r="N12" s="32"/>
      <c r="O12" s="32"/>
    </row>
    <row r="13" spans="1:15" ht="24" customHeight="1">
      <c r="A13" s="721"/>
      <c r="B13" s="722"/>
      <c r="C13" s="1419" t="s">
        <v>96</v>
      </c>
      <c r="D13" s="1426"/>
      <c r="E13" s="1426"/>
      <c r="F13" s="1426"/>
      <c r="G13" s="1426"/>
      <c r="H13" s="726"/>
      <c r="I13" s="738">
        <v>8.3476999999999997</v>
      </c>
      <c r="J13" s="32"/>
      <c r="K13" s="32"/>
      <c r="L13" s="32"/>
      <c r="M13" s="32"/>
      <c r="N13" s="32"/>
      <c r="O13" s="32"/>
    </row>
    <row r="14" spans="1:15" ht="15" customHeight="1">
      <c r="A14" s="721"/>
      <c r="B14" s="722"/>
      <c r="C14" s="726"/>
      <c r="D14" s="726"/>
      <c r="E14" s="726"/>
      <c r="F14" s="726"/>
      <c r="G14" s="725" t="s">
        <v>97</v>
      </c>
      <c r="H14" s="726"/>
      <c r="I14" s="738"/>
      <c r="J14" s="32"/>
      <c r="K14" s="32"/>
      <c r="L14" s="32"/>
      <c r="M14" s="32"/>
      <c r="N14" s="32"/>
      <c r="O14" s="32"/>
    </row>
    <row r="15" spans="1:15" ht="15" customHeight="1" thickBot="1">
      <c r="A15" s="733"/>
      <c r="B15" s="734"/>
      <c r="C15" s="736"/>
      <c r="D15" s="736"/>
      <c r="E15" s="736"/>
      <c r="F15" s="736"/>
      <c r="G15" s="735" t="s">
        <v>98</v>
      </c>
      <c r="H15" s="736"/>
      <c r="I15" s="739" t="s">
        <v>94</v>
      </c>
      <c r="J15" s="32"/>
      <c r="K15" s="32"/>
      <c r="L15" s="32"/>
      <c r="M15" s="32"/>
      <c r="N15" s="32"/>
      <c r="O15" s="32"/>
    </row>
    <row r="16" spans="1:15" ht="24" customHeight="1">
      <c r="A16" s="740" t="s">
        <v>99</v>
      </c>
      <c r="B16" s="741"/>
      <c r="C16" s="717" t="s">
        <v>79</v>
      </c>
      <c r="D16" s="717" t="s">
        <v>90</v>
      </c>
      <c r="E16" s="1422" t="s">
        <v>100</v>
      </c>
      <c r="F16" s="1422"/>
      <c r="G16" s="1422" t="s">
        <v>70</v>
      </c>
      <c r="H16" s="1422"/>
      <c r="I16" s="1423"/>
      <c r="J16" s="32"/>
      <c r="K16" s="32"/>
      <c r="L16" s="32"/>
      <c r="M16" s="32"/>
      <c r="N16" s="32"/>
      <c r="O16" s="32"/>
    </row>
    <row r="17" spans="1:17" ht="24" customHeight="1">
      <c r="A17" s="721" t="s">
        <v>608</v>
      </c>
      <c r="B17" s="722" t="s">
        <v>609</v>
      </c>
      <c r="C17" s="732">
        <v>0.03</v>
      </c>
      <c r="D17" s="732" t="s">
        <v>205</v>
      </c>
      <c r="E17" s="1421">
        <v>0.2026</v>
      </c>
      <c r="F17" s="1421"/>
      <c r="G17" s="726"/>
      <c r="H17" s="726"/>
      <c r="I17" s="727">
        <f>E17*C17</f>
        <v>6.0780000000000001E-3</v>
      </c>
      <c r="J17" s="32"/>
      <c r="K17" s="32"/>
      <c r="L17" s="32"/>
      <c r="M17" s="32"/>
      <c r="N17" s="32"/>
      <c r="O17" s="32"/>
    </row>
    <row r="18" spans="1:17" ht="15" customHeight="1" thickBot="1">
      <c r="A18" s="733"/>
      <c r="B18" s="734"/>
      <c r="C18" s="1424" t="s">
        <v>101</v>
      </c>
      <c r="D18" s="1425"/>
      <c r="E18" s="1425"/>
      <c r="F18" s="1425"/>
      <c r="G18" s="1425"/>
      <c r="H18" s="734"/>
      <c r="I18" s="743">
        <f>I17</f>
        <v>6.1000000000000004E-3</v>
      </c>
      <c r="J18" s="32"/>
      <c r="K18" s="32"/>
      <c r="L18" s="32"/>
      <c r="M18" s="32"/>
      <c r="N18" s="32"/>
      <c r="O18" s="32"/>
    </row>
    <row r="19" spans="1:17" ht="15" customHeight="1">
      <c r="A19" s="754" t="s">
        <v>102</v>
      </c>
      <c r="B19" s="755"/>
      <c r="C19" s="747" t="s">
        <v>79</v>
      </c>
      <c r="D19" s="747" t="s">
        <v>90</v>
      </c>
      <c r="E19" s="1419" t="s">
        <v>70</v>
      </c>
      <c r="F19" s="1419"/>
      <c r="G19" s="1419" t="s">
        <v>70</v>
      </c>
      <c r="H19" s="1419"/>
      <c r="I19" s="1461"/>
      <c r="J19" s="32"/>
      <c r="K19" s="32"/>
      <c r="L19" s="32"/>
      <c r="M19" s="32"/>
      <c r="N19" s="32"/>
      <c r="O19" s="32"/>
    </row>
    <row r="20" spans="1:17" ht="14.25">
      <c r="A20" s="760">
        <v>4413995</v>
      </c>
      <c r="B20" s="746" t="s">
        <v>610</v>
      </c>
      <c r="C20" s="764">
        <v>1</v>
      </c>
      <c r="D20" s="762" t="s">
        <v>8</v>
      </c>
      <c r="E20" s="765"/>
      <c r="F20" s="765">
        <v>2.15</v>
      </c>
      <c r="G20" s="765"/>
      <c r="H20" s="726"/>
      <c r="I20" s="727">
        <f>F20*C20</f>
        <v>2.15</v>
      </c>
      <c r="J20" s="32"/>
      <c r="K20" s="32"/>
      <c r="L20" s="32"/>
      <c r="M20" s="32"/>
      <c r="N20" s="32"/>
      <c r="O20" s="32"/>
    </row>
    <row r="21" spans="1:17" ht="24" customHeight="1" thickBot="1">
      <c r="A21" s="733"/>
      <c r="B21" s="734"/>
      <c r="C21" s="1424" t="s">
        <v>103</v>
      </c>
      <c r="D21" s="1425"/>
      <c r="E21" s="1425"/>
      <c r="F21" s="1425"/>
      <c r="G21" s="1425"/>
      <c r="H21" s="736"/>
      <c r="I21" s="744">
        <f>SUM(I20:I20)</f>
        <v>2.15</v>
      </c>
      <c r="J21" s="32"/>
      <c r="K21" s="32"/>
      <c r="L21" s="32"/>
      <c r="M21" s="32"/>
      <c r="N21" s="32"/>
      <c r="O21" s="32"/>
    </row>
    <row r="22" spans="1:17" ht="15" customHeight="1" thickBot="1">
      <c r="A22" s="728"/>
      <c r="B22" s="729"/>
      <c r="C22" s="730"/>
      <c r="D22" s="730"/>
      <c r="E22" s="730"/>
      <c r="F22" s="730"/>
      <c r="G22" s="730" t="s">
        <v>104</v>
      </c>
      <c r="H22" s="730"/>
      <c r="I22" s="745">
        <f>I21+I18+I13</f>
        <v>10.5038</v>
      </c>
      <c r="J22" s="32"/>
      <c r="K22" s="32"/>
      <c r="L22" s="32"/>
      <c r="M22" s="32"/>
      <c r="N22" s="32"/>
      <c r="O22" s="32"/>
    </row>
    <row r="23" spans="1:17" ht="15" customHeight="1">
      <c r="A23" s="740" t="s">
        <v>105</v>
      </c>
      <c r="B23" s="741"/>
      <c r="C23" s="717" t="s">
        <v>106</v>
      </c>
      <c r="D23" s="717" t="s">
        <v>79</v>
      </c>
      <c r="E23" s="717" t="s">
        <v>90</v>
      </c>
      <c r="F23" s="1422" t="s">
        <v>70</v>
      </c>
      <c r="G23" s="1422"/>
      <c r="H23" s="1422" t="s">
        <v>70</v>
      </c>
      <c r="I23" s="1423"/>
      <c r="J23" s="32"/>
      <c r="K23" s="32"/>
      <c r="L23" s="32"/>
      <c r="M23" s="32"/>
      <c r="N23" s="32"/>
      <c r="O23" s="32"/>
    </row>
    <row r="24" spans="1:17" ht="28.5">
      <c r="A24" s="766">
        <v>4413995</v>
      </c>
      <c r="B24" s="746" t="s">
        <v>611</v>
      </c>
      <c r="C24" s="732">
        <v>5915474</v>
      </c>
      <c r="D24" s="732">
        <v>2.3E-2</v>
      </c>
      <c r="E24" s="732" t="s">
        <v>57</v>
      </c>
      <c r="F24" s="726"/>
      <c r="G24" s="726">
        <v>16.09</v>
      </c>
      <c r="H24" s="726"/>
      <c r="I24" s="767">
        <f>G24*D24</f>
        <v>0.37009999999999998</v>
      </c>
      <c r="J24" s="32"/>
      <c r="K24" s="32"/>
      <c r="L24" s="32"/>
      <c r="M24" s="32"/>
      <c r="N24" s="32"/>
      <c r="O24" s="32"/>
    </row>
    <row r="25" spans="1:17" ht="15" customHeight="1" thickBot="1">
      <c r="A25" s="749"/>
      <c r="B25" s="750"/>
      <c r="C25" s="1424" t="s">
        <v>107</v>
      </c>
      <c r="D25" s="1424"/>
      <c r="E25" s="1424"/>
      <c r="F25" s="1424"/>
      <c r="G25" s="1424"/>
      <c r="H25" s="735"/>
      <c r="I25" s="751">
        <f>I24</f>
        <v>0.37009999999999998</v>
      </c>
      <c r="J25" s="32"/>
      <c r="K25" s="32"/>
      <c r="L25" s="32"/>
      <c r="M25" s="32"/>
      <c r="N25" s="32"/>
      <c r="O25" s="32"/>
    </row>
    <row r="26" spans="1:17" ht="15" customHeight="1" thickBot="1">
      <c r="A26" s="1429" t="s">
        <v>108</v>
      </c>
      <c r="B26" s="1430"/>
      <c r="C26" s="1433" t="s">
        <v>79</v>
      </c>
      <c r="D26" s="1433" t="s">
        <v>90</v>
      </c>
      <c r="E26" s="1435" t="s">
        <v>109</v>
      </c>
      <c r="F26" s="1435"/>
      <c r="G26" s="1435"/>
      <c r="H26" s="715"/>
      <c r="I26" s="1427" t="s">
        <v>70</v>
      </c>
      <c r="J26" s="32"/>
      <c r="K26" s="32"/>
      <c r="L26" s="32"/>
      <c r="M26" s="32"/>
      <c r="N26" s="32"/>
      <c r="O26" s="32"/>
    </row>
    <row r="27" spans="1:17" ht="24" customHeight="1">
      <c r="A27" s="1431"/>
      <c r="B27" s="1432"/>
      <c r="C27" s="1434"/>
      <c r="D27" s="1434"/>
      <c r="E27" s="752" t="s">
        <v>110</v>
      </c>
      <c r="F27" s="752" t="s">
        <v>111</v>
      </c>
      <c r="G27" s="752" t="s">
        <v>112</v>
      </c>
      <c r="H27" s="752"/>
      <c r="I27" s="1428"/>
      <c r="J27" s="32"/>
      <c r="K27" s="32"/>
      <c r="L27" s="32"/>
      <c r="M27" s="32"/>
      <c r="N27" s="32"/>
      <c r="O27" s="32"/>
    </row>
    <row r="28" spans="1:17" ht="28.5">
      <c r="A28" s="760">
        <v>4413995</v>
      </c>
      <c r="B28" s="746" t="s">
        <v>611</v>
      </c>
      <c r="C28" s="732">
        <v>2.3E-2</v>
      </c>
      <c r="D28" s="762" t="s">
        <v>113</v>
      </c>
      <c r="E28" s="752"/>
      <c r="F28" s="752"/>
      <c r="G28" s="752">
        <v>4.4400000000000004</v>
      </c>
      <c r="H28" s="752"/>
      <c r="I28" s="768">
        <f>G28*C28</f>
        <v>0.10212</v>
      </c>
      <c r="J28" s="32"/>
      <c r="K28" s="32"/>
      <c r="L28" s="32"/>
      <c r="M28" s="32"/>
      <c r="N28" s="32"/>
      <c r="O28" s="32"/>
    </row>
    <row r="29" spans="1:17" s="24" customFormat="1" ht="15">
      <c r="A29" s="754"/>
      <c r="B29" s="755"/>
      <c r="C29" s="1419" t="s">
        <v>114</v>
      </c>
      <c r="D29" s="1419"/>
      <c r="E29" s="1419"/>
      <c r="F29" s="1419"/>
      <c r="G29" s="1419"/>
      <c r="H29" s="725"/>
      <c r="I29" s="756">
        <f>I28</f>
        <v>0.1021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A30" s="754"/>
      <c r="B30" s="755"/>
      <c r="C30" s="725"/>
      <c r="D30" s="725"/>
      <c r="E30" s="1419" t="s">
        <v>115</v>
      </c>
      <c r="F30" s="1419"/>
      <c r="G30" s="1419"/>
      <c r="H30" s="755"/>
      <c r="I30" s="757">
        <f>I22+I25+I29</f>
        <v>10.98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>
      <c r="A31" s="754"/>
      <c r="B31" s="755"/>
      <c r="C31" s="725"/>
      <c r="D31" s="725"/>
      <c r="E31" s="725"/>
      <c r="F31" s="725"/>
      <c r="G31" s="725" t="s">
        <v>151</v>
      </c>
      <c r="H31" s="755"/>
      <c r="I31" s="769">
        <v>0.21079999999999999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>
      <c r="A32" s="770"/>
      <c r="B32" s="771"/>
      <c r="C32" s="771"/>
      <c r="D32" s="771"/>
      <c r="E32" s="771"/>
      <c r="F32" s="771"/>
      <c r="G32" s="725" t="s">
        <v>140</v>
      </c>
      <c r="H32" s="771"/>
      <c r="I32" s="772">
        <f>(I30*1.2108)</f>
        <v>13.29</v>
      </c>
      <c r="J32" s="32"/>
      <c r="K32" s="32"/>
      <c r="L32" s="32"/>
      <c r="M32" s="32"/>
      <c r="N32" s="32"/>
      <c r="O32" s="32"/>
      <c r="P32" s="32"/>
      <c r="Q32" s="32"/>
    </row>
    <row r="33" spans="1:16" ht="15" customHeight="1">
      <c r="A33" s="706"/>
      <c r="B33" s="758"/>
      <c r="C33" s="758"/>
      <c r="D33" s="758"/>
      <c r="E33" s="758"/>
      <c r="F33" s="758"/>
      <c r="G33" s="758"/>
      <c r="H33" s="758"/>
      <c r="I33" s="758"/>
      <c r="J33" s="32"/>
      <c r="K33" s="32"/>
      <c r="L33" s="32"/>
      <c r="M33" s="32"/>
      <c r="N33" s="32"/>
      <c r="O33" s="32"/>
    </row>
    <row r="34" spans="1:16" ht="15" customHeight="1">
      <c r="A34" s="706"/>
      <c r="B34" s="758"/>
      <c r="C34" s="758"/>
      <c r="D34" s="758"/>
      <c r="E34" s="758"/>
      <c r="F34" s="758"/>
      <c r="G34" s="758"/>
      <c r="H34" s="758"/>
      <c r="I34" s="758"/>
      <c r="J34" s="32"/>
      <c r="K34" s="32"/>
      <c r="L34" s="32"/>
      <c r="M34" s="32"/>
      <c r="N34" s="32"/>
      <c r="O34" s="32"/>
    </row>
    <row r="35" spans="1:16" ht="15" customHeight="1">
      <c r="A35" s="706"/>
      <c r="B35" s="758"/>
      <c r="C35" s="758"/>
      <c r="D35" s="758"/>
      <c r="E35" s="758"/>
      <c r="F35" s="758"/>
      <c r="G35" s="758"/>
      <c r="H35" s="758"/>
      <c r="I35" s="758"/>
      <c r="J35" s="32"/>
      <c r="K35" s="32"/>
      <c r="L35" s="32"/>
      <c r="M35" s="32"/>
      <c r="N35" s="32"/>
      <c r="O35" s="32"/>
      <c r="P35" s="25"/>
    </row>
    <row r="36" spans="1:16" ht="15" customHeight="1">
      <c r="B36" s="32"/>
      <c r="C36" s="32"/>
      <c r="D36" s="32"/>
      <c r="E36" s="32"/>
      <c r="F36" s="32"/>
      <c r="G36" s="32"/>
      <c r="H36" s="32"/>
      <c r="I36" s="32"/>
      <c r="J36" s="32"/>
      <c r="K36" s="32"/>
      <c r="L36" s="32"/>
      <c r="M36" s="32"/>
      <c r="N36" s="32"/>
      <c r="O36" s="32"/>
    </row>
    <row r="37" spans="1:16" ht="15" customHeight="1">
      <c r="B37" s="32"/>
      <c r="C37" s="32"/>
      <c r="D37" s="32"/>
      <c r="E37" s="32"/>
      <c r="F37" s="32"/>
      <c r="G37" s="32"/>
      <c r="H37" s="32"/>
      <c r="I37" s="32"/>
      <c r="J37" s="32"/>
      <c r="K37" s="32"/>
      <c r="L37" s="32"/>
      <c r="M37" s="32"/>
      <c r="N37" s="32"/>
      <c r="O37" s="32"/>
    </row>
    <row r="41" spans="1:16">
      <c r="O41" s="27"/>
    </row>
    <row r="42" spans="1:16">
      <c r="B42" s="28"/>
      <c r="C42" s="29"/>
      <c r="F42" s="30"/>
      <c r="G42" s="28"/>
    </row>
    <row r="49" spans="2:6">
      <c r="B49" s="28"/>
      <c r="C49" s="29"/>
      <c r="F49" s="30"/>
    </row>
    <row r="56" spans="2:6">
      <c r="B56" s="28"/>
      <c r="C56" s="29"/>
      <c r="F56" s="30"/>
    </row>
    <row r="63" spans="2:6">
      <c r="B63" s="28"/>
      <c r="F63" s="30"/>
    </row>
    <row r="70" spans="6:6">
      <c r="F70" s="30"/>
    </row>
  </sheetData>
  <mergeCells count="30">
    <mergeCell ref="C29:G29"/>
    <mergeCell ref="E30:G30"/>
    <mergeCell ref="E10:F10"/>
    <mergeCell ref="E17:F17"/>
    <mergeCell ref="F23:G23"/>
    <mergeCell ref="E16:F16"/>
    <mergeCell ref="G16:I16"/>
    <mergeCell ref="C18:G18"/>
    <mergeCell ref="E19:F19"/>
    <mergeCell ref="G19:I19"/>
    <mergeCell ref="C21:G21"/>
    <mergeCell ref="C13:G13"/>
    <mergeCell ref="H23:I23"/>
    <mergeCell ref="C25:G25"/>
    <mergeCell ref="A26:B27"/>
    <mergeCell ref="C26:C27"/>
    <mergeCell ref="D26:D27"/>
    <mergeCell ref="E26:G26"/>
    <mergeCell ref="I26:I27"/>
    <mergeCell ref="E9:F9"/>
    <mergeCell ref="G9:I9"/>
    <mergeCell ref="C11:G11"/>
    <mergeCell ref="H11:I11"/>
    <mergeCell ref="C12:G12"/>
    <mergeCell ref="B4:G4"/>
    <mergeCell ref="H4:I4"/>
    <mergeCell ref="A5:B6"/>
    <mergeCell ref="C5:C6"/>
    <mergeCell ref="D5:E5"/>
    <mergeCell ref="F5:G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48" fitToHeight="0" orientation="portrait" r:id="rId1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988C79-720B-4A8F-AB60-18107D0D19B4}">
  <sheetPr codeName="Planilha98">
    <tabColor rgb="FF92D050"/>
    <pageSetUpPr fitToPage="1"/>
  </sheetPr>
  <dimension ref="A1:Q71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</row>
    <row r="2" spans="1:15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</row>
    <row r="3" spans="1:15" ht="13.5" customHeight="1">
      <c r="A3" s="47" t="s">
        <v>74</v>
      </c>
      <c r="B3" s="48"/>
      <c r="C3" s="48"/>
      <c r="D3" s="49" t="s">
        <v>915</v>
      </c>
      <c r="E3" s="48"/>
      <c r="G3" s="50" t="s">
        <v>76</v>
      </c>
      <c r="H3" s="51">
        <v>6.2249999999999996</v>
      </c>
      <c r="I3" s="52" t="s">
        <v>146</v>
      </c>
      <c r="J3" s="32"/>
      <c r="K3" s="32"/>
      <c r="L3" s="32"/>
      <c r="M3" s="32"/>
      <c r="N3" s="32"/>
      <c r="O3" s="32"/>
    </row>
    <row r="4" spans="1:15" ht="13.5" customHeight="1" thickBot="1">
      <c r="A4" s="53">
        <v>804023</v>
      </c>
      <c r="B4" s="1028" t="s">
        <v>635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</row>
    <row r="5" spans="1:15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</row>
    <row r="6" spans="1:15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</row>
    <row r="7" spans="1:15" ht="28.5">
      <c r="A7" s="85" t="s">
        <v>394</v>
      </c>
      <c r="B7" s="115" t="s">
        <v>636</v>
      </c>
      <c r="C7" s="345">
        <v>1</v>
      </c>
      <c r="D7" s="90">
        <v>1</v>
      </c>
      <c r="E7" s="90">
        <v>0</v>
      </c>
      <c r="F7" s="90">
        <v>296.50240000000002</v>
      </c>
      <c r="G7" s="90">
        <v>103.40300000000001</v>
      </c>
      <c r="H7" s="90"/>
      <c r="I7" s="91">
        <f>C7*F7*D7</f>
        <v>296.50240000000002</v>
      </c>
      <c r="J7" s="32"/>
      <c r="K7" s="32"/>
      <c r="L7" s="32"/>
      <c r="M7" s="32"/>
      <c r="N7" s="32"/>
      <c r="O7" s="32"/>
    </row>
    <row r="8" spans="1:15" ht="15.75" thickBot="1">
      <c r="A8" s="64"/>
      <c r="B8" s="65"/>
      <c r="C8" s="84"/>
      <c r="D8" s="65"/>
      <c r="E8" s="87"/>
      <c r="F8" s="65"/>
      <c r="G8" s="123" t="s">
        <v>88</v>
      </c>
      <c r="H8" s="131"/>
      <c r="I8" s="132">
        <f>I7</f>
        <v>296.50240000000002</v>
      </c>
      <c r="J8" s="32"/>
      <c r="K8" s="32"/>
      <c r="L8" s="32"/>
      <c r="M8" s="32"/>
      <c r="N8" s="32"/>
      <c r="O8" s="32"/>
    </row>
    <row r="9" spans="1:15" ht="15.75" thickBot="1">
      <c r="A9" s="57" t="s">
        <v>89</v>
      </c>
      <c r="B9" s="130"/>
      <c r="C9" s="129" t="s">
        <v>79</v>
      </c>
      <c r="D9" s="129" t="s">
        <v>90</v>
      </c>
      <c r="E9" s="1037" t="s">
        <v>81</v>
      </c>
      <c r="F9" s="1038"/>
      <c r="G9" s="1039" t="s">
        <v>91</v>
      </c>
      <c r="H9" s="1039"/>
      <c r="I9" s="1040"/>
      <c r="J9" s="32"/>
      <c r="K9" s="32"/>
      <c r="L9" s="32"/>
      <c r="M9" s="32"/>
      <c r="N9" s="32"/>
      <c r="O9" s="32"/>
    </row>
    <row r="10" spans="1:15" ht="16.5" customHeight="1">
      <c r="A10" s="64" t="s">
        <v>127</v>
      </c>
      <c r="B10" s="65" t="s">
        <v>128</v>
      </c>
      <c r="C10" s="330">
        <v>3</v>
      </c>
      <c r="D10" s="110" t="s">
        <v>92</v>
      </c>
      <c r="E10" s="1052">
        <v>18.146100000000001</v>
      </c>
      <c r="F10" s="1052"/>
      <c r="G10" s="131"/>
      <c r="H10" s="131"/>
      <c r="I10" s="132">
        <f>E10*C10</f>
        <v>54.438299999999998</v>
      </c>
      <c r="J10" s="32"/>
      <c r="K10" s="32"/>
      <c r="L10" s="32"/>
      <c r="M10" s="32"/>
      <c r="N10" s="32"/>
      <c r="O10" s="32"/>
    </row>
    <row r="11" spans="1:15" ht="15" customHeight="1">
      <c r="A11" s="64"/>
      <c r="B11" s="65"/>
      <c r="C11" s="1042" t="s">
        <v>93</v>
      </c>
      <c r="D11" s="1043"/>
      <c r="E11" s="1043"/>
      <c r="F11" s="1043"/>
      <c r="G11" s="1043"/>
      <c r="H11" s="1044">
        <f>I10</f>
        <v>54.438299999999998</v>
      </c>
      <c r="I11" s="1045"/>
      <c r="J11" s="32"/>
      <c r="K11" s="32"/>
      <c r="L11" s="32"/>
      <c r="M11" s="32"/>
      <c r="N11" s="32"/>
      <c r="O11" s="32"/>
    </row>
    <row r="12" spans="1:15" ht="24" customHeight="1" thickBot="1">
      <c r="A12" s="66"/>
      <c r="B12" s="40"/>
      <c r="C12" s="1056" t="s">
        <v>95</v>
      </c>
      <c r="D12" s="1057"/>
      <c r="E12" s="1057"/>
      <c r="F12" s="1057"/>
      <c r="G12" s="1057"/>
      <c r="H12" s="127"/>
      <c r="I12" s="98">
        <f>H11+I8</f>
        <v>350.94069999999999</v>
      </c>
      <c r="J12" s="32"/>
      <c r="K12" s="32"/>
      <c r="L12" s="32"/>
      <c r="M12" s="32"/>
      <c r="N12" s="32"/>
      <c r="O12" s="32"/>
    </row>
    <row r="13" spans="1:15" ht="24" customHeight="1">
      <c r="A13" s="64"/>
      <c r="B13" s="65"/>
      <c r="C13" s="1042" t="s">
        <v>96</v>
      </c>
      <c r="D13" s="1043"/>
      <c r="E13" s="1043"/>
      <c r="F13" s="1043"/>
      <c r="G13" s="1043"/>
      <c r="H13" s="131"/>
      <c r="I13" s="265">
        <f>I12/H3</f>
        <v>56.375999999999998</v>
      </c>
      <c r="J13" s="32"/>
      <c r="K13" s="32"/>
      <c r="L13" s="32"/>
      <c r="M13" s="32"/>
      <c r="N13" s="32"/>
      <c r="O13" s="32"/>
    </row>
    <row r="14" spans="1:15" ht="15" customHeight="1">
      <c r="A14" s="64"/>
      <c r="B14" s="65"/>
      <c r="C14" s="131"/>
      <c r="D14" s="131"/>
      <c r="E14" s="131"/>
      <c r="F14" s="131"/>
      <c r="G14" s="123" t="s">
        <v>97</v>
      </c>
      <c r="H14" s="131"/>
      <c r="I14" s="265" t="s">
        <v>94</v>
      </c>
      <c r="J14" s="32"/>
      <c r="K14" s="32"/>
      <c r="L14" s="32"/>
      <c r="M14" s="32"/>
      <c r="N14" s="32"/>
      <c r="O14" s="32"/>
    </row>
    <row r="15" spans="1:15" ht="15" customHeight="1" thickBot="1">
      <c r="A15" s="66"/>
      <c r="B15" s="40"/>
      <c r="C15" s="127"/>
      <c r="D15" s="127"/>
      <c r="E15" s="127"/>
      <c r="F15" s="127"/>
      <c r="G15" s="126" t="s">
        <v>98</v>
      </c>
      <c r="H15" s="127"/>
      <c r="I15" s="703" t="s">
        <v>94</v>
      </c>
      <c r="J15" s="32"/>
      <c r="K15" s="32"/>
      <c r="L15" s="32"/>
      <c r="M15" s="32"/>
      <c r="N15" s="32"/>
      <c r="O15" s="32"/>
    </row>
    <row r="16" spans="1:15" ht="24" customHeight="1">
      <c r="A16" s="99" t="s">
        <v>99</v>
      </c>
      <c r="B16" s="100"/>
      <c r="C16" s="135" t="s">
        <v>79</v>
      </c>
      <c r="D16" s="135" t="s">
        <v>90</v>
      </c>
      <c r="E16" s="1054" t="s">
        <v>100</v>
      </c>
      <c r="F16" s="1054"/>
      <c r="G16" s="1054" t="s">
        <v>70</v>
      </c>
      <c r="H16" s="1054"/>
      <c r="I16" s="1055"/>
      <c r="J16" s="32"/>
      <c r="K16" s="32"/>
      <c r="L16" s="32"/>
      <c r="M16" s="32"/>
      <c r="N16" s="32"/>
      <c r="O16" s="32"/>
    </row>
    <row r="17" spans="1:17" ht="24" customHeight="1">
      <c r="A17" s="64" t="s">
        <v>637</v>
      </c>
      <c r="B17" s="65" t="s">
        <v>638</v>
      </c>
      <c r="C17" s="110">
        <v>1</v>
      </c>
      <c r="D17" s="110" t="s">
        <v>146</v>
      </c>
      <c r="E17" s="1052">
        <v>156.36420000000001</v>
      </c>
      <c r="F17" s="1052"/>
      <c r="G17" s="131"/>
      <c r="H17" s="131"/>
      <c r="I17" s="132">
        <f>E17*C17</f>
        <v>156.36420000000001</v>
      </c>
      <c r="J17" s="32"/>
      <c r="K17" s="32"/>
      <c r="L17" s="32"/>
      <c r="M17" s="32"/>
      <c r="N17" s="32"/>
      <c r="O17" s="32"/>
    </row>
    <row r="18" spans="1:17" ht="15" customHeight="1" thickBot="1">
      <c r="A18" s="66"/>
      <c r="B18" s="40"/>
      <c r="C18" s="1056" t="s">
        <v>101</v>
      </c>
      <c r="D18" s="1057"/>
      <c r="E18" s="1057"/>
      <c r="F18" s="1057"/>
      <c r="G18" s="1057"/>
      <c r="H18" s="40"/>
      <c r="I18" s="69">
        <f>I17</f>
        <v>156.36420000000001</v>
      </c>
      <c r="J18" s="32"/>
      <c r="K18" s="32"/>
      <c r="L18" s="32"/>
      <c r="M18" s="32"/>
      <c r="N18" s="32"/>
      <c r="O18" s="32"/>
    </row>
    <row r="19" spans="1:17" ht="15" customHeight="1">
      <c r="A19" s="73" t="s">
        <v>102</v>
      </c>
      <c r="B19" s="74"/>
      <c r="C19" s="268" t="s">
        <v>79</v>
      </c>
      <c r="D19" s="268" t="s">
        <v>90</v>
      </c>
      <c r="E19" s="1042" t="s">
        <v>70</v>
      </c>
      <c r="F19" s="1042"/>
      <c r="G19" s="1042" t="s">
        <v>70</v>
      </c>
      <c r="H19" s="1042"/>
      <c r="I19" s="1058"/>
      <c r="J19" s="32"/>
      <c r="K19" s="32"/>
      <c r="L19" s="32"/>
      <c r="M19" s="32"/>
      <c r="N19" s="32"/>
      <c r="O19" s="32"/>
    </row>
    <row r="20" spans="1:17" ht="14.25">
      <c r="A20" s="85">
        <v>1109671</v>
      </c>
      <c r="B20" s="83" t="s">
        <v>398</v>
      </c>
      <c r="C20" s="88">
        <v>4.3E-3</v>
      </c>
      <c r="D20" s="90" t="s">
        <v>10</v>
      </c>
      <c r="E20" s="318"/>
      <c r="F20" s="318">
        <v>422.85</v>
      </c>
      <c r="G20" s="318"/>
      <c r="H20" s="131"/>
      <c r="I20" s="132">
        <f>F20*C20</f>
        <v>1.818255</v>
      </c>
      <c r="J20" s="32"/>
      <c r="K20" s="32"/>
      <c r="L20" s="32"/>
      <c r="M20" s="32"/>
      <c r="N20" s="32"/>
      <c r="O20" s="32"/>
    </row>
    <row r="21" spans="1:17" ht="42.75">
      <c r="A21" s="85">
        <v>1106165</v>
      </c>
      <c r="B21" s="83" t="s">
        <v>399</v>
      </c>
      <c r="C21" s="88">
        <v>0.22500000000000001</v>
      </c>
      <c r="D21" s="90" t="s">
        <v>10</v>
      </c>
      <c r="E21" s="318"/>
      <c r="F21" s="318">
        <v>327.64999999999998</v>
      </c>
      <c r="G21" s="318"/>
      <c r="H21" s="131"/>
      <c r="I21" s="132">
        <f t="shared" ref="I21:I22" si="0">F21*C21</f>
        <v>73.721249999999998</v>
      </c>
      <c r="J21" s="32"/>
      <c r="K21" s="32"/>
      <c r="L21" s="32"/>
      <c r="M21" s="32"/>
      <c r="N21" s="32"/>
      <c r="O21" s="32"/>
    </row>
    <row r="22" spans="1:17" ht="42.75">
      <c r="A22" s="85">
        <v>3103302</v>
      </c>
      <c r="B22" s="83" t="s">
        <v>154</v>
      </c>
      <c r="C22" s="88">
        <v>0.6</v>
      </c>
      <c r="D22" s="90" t="s">
        <v>8</v>
      </c>
      <c r="E22" s="318"/>
      <c r="F22" s="318">
        <v>62.24</v>
      </c>
      <c r="G22" s="318"/>
      <c r="H22" s="131"/>
      <c r="I22" s="132">
        <f t="shared" si="0"/>
        <v>37.344000000000001</v>
      </c>
      <c r="J22" s="32"/>
      <c r="K22" s="32"/>
      <c r="L22" s="32"/>
      <c r="M22" s="32"/>
      <c r="N22" s="32"/>
      <c r="O22" s="32"/>
    </row>
    <row r="23" spans="1:17" ht="24" customHeight="1" thickBot="1">
      <c r="A23" s="66"/>
      <c r="B23" s="40"/>
      <c r="C23" s="1056" t="s">
        <v>103</v>
      </c>
      <c r="D23" s="1057"/>
      <c r="E23" s="1057"/>
      <c r="F23" s="1057"/>
      <c r="G23" s="1057"/>
      <c r="H23" s="127"/>
      <c r="I23" s="105">
        <f>SUM(I20:I22)</f>
        <v>112.8835</v>
      </c>
      <c r="J23" s="32"/>
      <c r="K23" s="32"/>
      <c r="L23" s="32"/>
      <c r="M23" s="32"/>
      <c r="N23" s="32"/>
      <c r="O23" s="32"/>
    </row>
    <row r="24" spans="1:17" ht="15" customHeight="1" thickBot="1">
      <c r="A24" s="57"/>
      <c r="B24" s="130"/>
      <c r="C24" s="125"/>
      <c r="D24" s="125"/>
      <c r="E24" s="125"/>
      <c r="F24" s="125"/>
      <c r="G24" s="125" t="s">
        <v>104</v>
      </c>
      <c r="H24" s="125"/>
      <c r="I24" s="70">
        <f>I23+I18+I13</f>
        <v>325.62369999999999</v>
      </c>
      <c r="J24" s="32"/>
      <c r="K24" s="32"/>
      <c r="L24" s="32"/>
      <c r="M24" s="32"/>
      <c r="N24" s="32"/>
      <c r="O24" s="32"/>
    </row>
    <row r="25" spans="1:17" ht="15" customHeight="1">
      <c r="A25" s="99" t="s">
        <v>105</v>
      </c>
      <c r="B25" s="100"/>
      <c r="C25" s="135" t="s">
        <v>106</v>
      </c>
      <c r="D25" s="135" t="s">
        <v>79</v>
      </c>
      <c r="E25" s="135" t="s">
        <v>90</v>
      </c>
      <c r="F25" s="1054" t="s">
        <v>70</v>
      </c>
      <c r="G25" s="1054"/>
      <c r="H25" s="1054" t="s">
        <v>70</v>
      </c>
      <c r="I25" s="1055"/>
      <c r="J25" s="32"/>
      <c r="K25" s="32"/>
      <c r="L25" s="32"/>
      <c r="M25" s="32"/>
      <c r="N25" s="32"/>
      <c r="O25" s="32"/>
    </row>
    <row r="26" spans="1:17" ht="15" customHeight="1" thickBot="1">
      <c r="A26" s="71"/>
      <c r="B26" s="41"/>
      <c r="C26" s="1056" t="s">
        <v>107</v>
      </c>
      <c r="D26" s="1056"/>
      <c r="E26" s="1056"/>
      <c r="F26" s="1056"/>
      <c r="G26" s="1056"/>
      <c r="H26" s="126"/>
      <c r="I26" s="72">
        <v>0</v>
      </c>
      <c r="J26" s="32"/>
      <c r="K26" s="32"/>
      <c r="L26" s="32"/>
      <c r="M26" s="32"/>
      <c r="N26" s="32"/>
      <c r="O26" s="32"/>
    </row>
    <row r="27" spans="1:17" ht="15" customHeight="1" thickBot="1">
      <c r="A27" s="1031" t="s">
        <v>108</v>
      </c>
      <c r="B27" s="1032"/>
      <c r="C27" s="1035" t="s">
        <v>79</v>
      </c>
      <c r="D27" s="1035" t="s">
        <v>90</v>
      </c>
      <c r="E27" s="1059" t="s">
        <v>109</v>
      </c>
      <c r="F27" s="1059"/>
      <c r="G27" s="1059"/>
      <c r="H27" s="124"/>
      <c r="I27" s="1060" t="s">
        <v>70</v>
      </c>
      <c r="J27" s="32"/>
      <c r="K27" s="32"/>
      <c r="L27" s="32"/>
      <c r="M27" s="32"/>
      <c r="N27" s="32"/>
      <c r="O27" s="32"/>
    </row>
    <row r="28" spans="1:17" ht="24" customHeight="1">
      <c r="A28" s="1046"/>
      <c r="B28" s="1047"/>
      <c r="C28" s="1048"/>
      <c r="D28" s="1048"/>
      <c r="E28" s="133" t="s">
        <v>110</v>
      </c>
      <c r="F28" s="133" t="s">
        <v>111</v>
      </c>
      <c r="G28" s="133" t="s">
        <v>112</v>
      </c>
      <c r="H28" s="133"/>
      <c r="I28" s="1049"/>
      <c r="J28" s="32"/>
      <c r="K28" s="32"/>
      <c r="L28" s="32"/>
      <c r="M28" s="32"/>
      <c r="N28" s="32"/>
      <c r="O28" s="32"/>
    </row>
    <row r="29" spans="1:17" ht="28.5">
      <c r="A29" s="85" t="s">
        <v>637</v>
      </c>
      <c r="B29" s="83" t="s">
        <v>639</v>
      </c>
      <c r="C29" s="110">
        <v>0.35399999999999998</v>
      </c>
      <c r="D29" s="90" t="s">
        <v>113</v>
      </c>
      <c r="E29" s="133"/>
      <c r="F29" s="133"/>
      <c r="G29" s="133">
        <v>7.7</v>
      </c>
      <c r="H29" s="133"/>
      <c r="I29" s="340">
        <f>G29*C29</f>
        <v>2.7258</v>
      </c>
      <c r="J29" s="32"/>
      <c r="K29" s="32"/>
      <c r="L29" s="32"/>
      <c r="M29" s="32"/>
      <c r="N29" s="32"/>
      <c r="O29" s="32"/>
    </row>
    <row r="30" spans="1:17" s="24" customFormat="1" ht="15">
      <c r="A30" s="73"/>
      <c r="B30" s="74"/>
      <c r="C30" s="1042" t="s">
        <v>114</v>
      </c>
      <c r="D30" s="1042"/>
      <c r="E30" s="1042"/>
      <c r="F30" s="1042"/>
      <c r="G30" s="1042"/>
      <c r="H30" s="123"/>
      <c r="I30" s="112">
        <f>I29</f>
        <v>2.7258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>
      <c r="A31" s="73"/>
      <c r="B31" s="74"/>
      <c r="C31" s="123"/>
      <c r="D31" s="123"/>
      <c r="E31" s="1042" t="s">
        <v>115</v>
      </c>
      <c r="F31" s="1042"/>
      <c r="G31" s="1042"/>
      <c r="H31" s="74"/>
      <c r="I31" s="117">
        <f>I24+I26+I30</f>
        <v>328.35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>
      <c r="A32" s="73"/>
      <c r="B32" s="74"/>
      <c r="C32" s="123"/>
      <c r="D32" s="123"/>
      <c r="E32" s="123"/>
      <c r="F32" s="123"/>
      <c r="G32" s="123" t="s">
        <v>151</v>
      </c>
      <c r="H32" s="74"/>
      <c r="I32" s="138">
        <v>0</v>
      </c>
      <c r="J32" s="32"/>
      <c r="K32" s="32"/>
      <c r="L32" s="32"/>
      <c r="M32" s="32"/>
      <c r="N32" s="32"/>
      <c r="O32" s="32"/>
      <c r="P32" s="32"/>
      <c r="Q32" s="32"/>
    </row>
    <row r="33" spans="1:17" ht="15" customHeight="1">
      <c r="A33" s="76"/>
      <c r="B33"/>
      <c r="C33"/>
      <c r="D33"/>
      <c r="E33"/>
      <c r="F33"/>
      <c r="G33" s="123" t="s">
        <v>140</v>
      </c>
      <c r="H33"/>
      <c r="I33" s="120">
        <f>I31</f>
        <v>328.35</v>
      </c>
      <c r="J33" s="32"/>
      <c r="K33" s="32"/>
      <c r="L33" s="32"/>
      <c r="M33" s="32"/>
      <c r="N33" s="32"/>
      <c r="O33" s="32"/>
      <c r="P33" s="32"/>
      <c r="Q33" s="32"/>
    </row>
    <row r="34" spans="1:17" ht="15" customHeight="1">
      <c r="B34" s="32"/>
      <c r="C34" s="32"/>
      <c r="D34" s="32"/>
      <c r="E34" s="32"/>
      <c r="F34" s="32"/>
      <c r="G34" s="32"/>
      <c r="H34" s="32"/>
      <c r="I34" s="32"/>
      <c r="J34" s="32"/>
      <c r="K34" s="32"/>
      <c r="L34" s="32"/>
      <c r="M34" s="32"/>
      <c r="N34" s="32"/>
      <c r="O34" s="32"/>
    </row>
    <row r="35" spans="1:17" ht="15" customHeight="1">
      <c r="B35" s="32"/>
      <c r="C35" s="32"/>
      <c r="D35" s="32"/>
      <c r="E35" s="32"/>
      <c r="F35" s="32"/>
      <c r="G35" s="32"/>
      <c r="H35" s="32"/>
      <c r="I35" s="32"/>
      <c r="J35" s="32"/>
      <c r="K35" s="32"/>
      <c r="L35" s="32"/>
      <c r="M35" s="32"/>
      <c r="N35" s="32"/>
      <c r="O35" s="32"/>
    </row>
    <row r="36" spans="1:17" ht="15" customHeight="1">
      <c r="B36" s="32"/>
      <c r="C36" s="32"/>
      <c r="D36" s="32"/>
      <c r="E36" s="32"/>
      <c r="F36" s="32"/>
      <c r="G36" s="32"/>
      <c r="H36" s="32"/>
      <c r="I36" s="32"/>
      <c r="J36" s="32"/>
      <c r="K36" s="32"/>
      <c r="L36" s="32"/>
      <c r="M36" s="32"/>
      <c r="N36" s="32"/>
      <c r="O36" s="32"/>
      <c r="P36" s="25"/>
    </row>
    <row r="37" spans="1:17" ht="15" customHeight="1">
      <c r="B37" s="32"/>
      <c r="C37" s="32"/>
      <c r="D37" s="32"/>
      <c r="E37" s="32"/>
      <c r="F37" s="32"/>
      <c r="G37" s="32"/>
      <c r="H37" s="32"/>
      <c r="I37" s="32"/>
      <c r="J37" s="32"/>
      <c r="K37" s="32"/>
      <c r="L37" s="32"/>
      <c r="M37" s="32"/>
      <c r="N37" s="32"/>
      <c r="O37" s="32"/>
    </row>
    <row r="38" spans="1:17" ht="15" customHeight="1">
      <c r="B38" s="32"/>
      <c r="C38" s="32"/>
      <c r="D38" s="32"/>
      <c r="E38" s="32"/>
      <c r="F38" s="32"/>
      <c r="G38" s="32"/>
      <c r="H38" s="32"/>
      <c r="I38" s="32"/>
      <c r="J38" s="32"/>
      <c r="K38" s="32"/>
      <c r="L38" s="32"/>
      <c r="M38" s="32"/>
      <c r="N38" s="32"/>
      <c r="O38" s="32"/>
    </row>
    <row r="42" spans="1:17">
      <c r="O42" s="27"/>
    </row>
    <row r="43" spans="1:17">
      <c r="B43" s="28"/>
      <c r="C43" s="29"/>
      <c r="F43" s="30"/>
      <c r="G43" s="28"/>
    </row>
    <row r="50" spans="2:6">
      <c r="B50" s="28"/>
      <c r="C50" s="29"/>
      <c r="F50" s="30"/>
    </row>
    <row r="57" spans="2:6">
      <c r="B57" s="28"/>
      <c r="C57" s="29"/>
      <c r="F57" s="30"/>
    </row>
    <row r="64" spans="2:6">
      <c r="B64" s="28"/>
      <c r="F64" s="30"/>
    </row>
    <row r="71" spans="6:6">
      <c r="F71" s="30"/>
    </row>
  </sheetData>
  <mergeCells count="30">
    <mergeCell ref="B4:G4"/>
    <mergeCell ref="H4:I4"/>
    <mergeCell ref="A5:B6"/>
    <mergeCell ref="C5:C6"/>
    <mergeCell ref="D5:E5"/>
    <mergeCell ref="F5:G5"/>
    <mergeCell ref="E9:F9"/>
    <mergeCell ref="G9:I9"/>
    <mergeCell ref="C11:G11"/>
    <mergeCell ref="H11:I11"/>
    <mergeCell ref="A27:B28"/>
    <mergeCell ref="C27:C28"/>
    <mergeCell ref="D27:D28"/>
    <mergeCell ref="E27:G27"/>
    <mergeCell ref="I27:I28"/>
    <mergeCell ref="C30:G30"/>
    <mergeCell ref="E31:G31"/>
    <mergeCell ref="E10:F10"/>
    <mergeCell ref="C23:G23"/>
    <mergeCell ref="F25:G25"/>
    <mergeCell ref="C13:G13"/>
    <mergeCell ref="E16:F16"/>
    <mergeCell ref="G16:I16"/>
    <mergeCell ref="E17:F17"/>
    <mergeCell ref="C18:G18"/>
    <mergeCell ref="E19:F19"/>
    <mergeCell ref="G19:I19"/>
    <mergeCell ref="C12:G12"/>
    <mergeCell ref="H25:I25"/>
    <mergeCell ref="C26:G26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5FC8C2-615B-45A4-8C25-A89DA9EFB53F}">
  <sheetPr codeName="Planilha99">
    <tabColor rgb="FF92D050"/>
    <pageSetUpPr fitToPage="1"/>
  </sheetPr>
  <dimension ref="A1:Q66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</row>
    <row r="2" spans="1:15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</row>
    <row r="3" spans="1:15" ht="13.5" customHeight="1">
      <c r="A3" s="47" t="s">
        <v>74</v>
      </c>
      <c r="B3" s="48"/>
      <c r="C3" s="48"/>
      <c r="D3" s="507" t="s">
        <v>1457</v>
      </c>
      <c r="E3" s="48"/>
      <c r="G3" s="50" t="s">
        <v>76</v>
      </c>
      <c r="H3" s="51">
        <v>1</v>
      </c>
      <c r="I3" s="52" t="s">
        <v>299</v>
      </c>
      <c r="J3" s="32"/>
      <c r="K3" s="32"/>
      <c r="L3" s="32"/>
      <c r="M3" s="32"/>
      <c r="N3" s="32"/>
      <c r="O3" s="32"/>
    </row>
    <row r="4" spans="1:15" ht="13.5" customHeight="1" thickBot="1">
      <c r="A4" s="53">
        <v>804377</v>
      </c>
      <c r="B4" s="1028" t="s">
        <v>640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</row>
    <row r="5" spans="1:15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</row>
    <row r="6" spans="1:15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</row>
    <row r="7" spans="1:15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</row>
    <row r="8" spans="1:15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</row>
    <row r="9" spans="1:15" ht="15" customHeight="1">
      <c r="A9" s="64"/>
      <c r="B9" s="65"/>
      <c r="C9" s="1042" t="s">
        <v>93</v>
      </c>
      <c r="D9" s="1043"/>
      <c r="E9" s="1043"/>
      <c r="F9" s="1043"/>
      <c r="G9" s="1043"/>
      <c r="H9" s="1044">
        <v>0</v>
      </c>
      <c r="I9" s="1045"/>
      <c r="J9" s="32"/>
      <c r="K9" s="32"/>
      <c r="L9" s="32"/>
      <c r="M9" s="32"/>
      <c r="N9" s="32"/>
      <c r="O9" s="32"/>
    </row>
    <row r="10" spans="1:15" ht="24" customHeight="1" thickBot="1">
      <c r="A10" s="66"/>
      <c r="B10" s="40"/>
      <c r="C10" s="1056" t="s">
        <v>95</v>
      </c>
      <c r="D10" s="1057"/>
      <c r="E10" s="1057"/>
      <c r="F10" s="1057"/>
      <c r="G10" s="1057"/>
      <c r="H10" s="127"/>
      <c r="I10" s="98">
        <f>H9+I7</f>
        <v>0</v>
      </c>
      <c r="J10" s="32"/>
      <c r="K10" s="32"/>
      <c r="L10" s="32"/>
      <c r="M10" s="32"/>
      <c r="N10" s="32"/>
      <c r="O10" s="32"/>
    </row>
    <row r="11" spans="1:15" ht="24" customHeight="1">
      <c r="A11" s="64"/>
      <c r="B11" s="65"/>
      <c r="C11" s="1042" t="s">
        <v>96</v>
      </c>
      <c r="D11" s="1043"/>
      <c r="E11" s="1043"/>
      <c r="F11" s="1043"/>
      <c r="G11" s="1043"/>
      <c r="H11" s="131"/>
      <c r="I11" s="67">
        <v>0</v>
      </c>
      <c r="J11" s="32"/>
      <c r="K11" s="32"/>
      <c r="L11" s="32"/>
      <c r="M11" s="32"/>
      <c r="N11" s="32"/>
      <c r="O11" s="32"/>
    </row>
    <row r="12" spans="1:15" ht="15" customHeight="1">
      <c r="A12" s="64"/>
      <c r="B12" s="65"/>
      <c r="C12" s="131"/>
      <c r="D12" s="131"/>
      <c r="E12" s="131"/>
      <c r="F12" s="131"/>
      <c r="G12" s="123" t="s">
        <v>97</v>
      </c>
      <c r="H12" s="131"/>
      <c r="I12" s="67"/>
      <c r="J12" s="32"/>
      <c r="K12" s="32"/>
      <c r="L12" s="32"/>
      <c r="M12" s="32"/>
      <c r="N12" s="32"/>
      <c r="O12" s="32"/>
    </row>
    <row r="13" spans="1:15" ht="15" customHeight="1" thickBot="1">
      <c r="A13" s="66"/>
      <c r="B13" s="40"/>
      <c r="C13" s="127"/>
      <c r="D13" s="127"/>
      <c r="E13" s="127"/>
      <c r="F13" s="127"/>
      <c r="G13" s="126" t="s">
        <v>98</v>
      </c>
      <c r="H13" s="127"/>
      <c r="I13" s="68" t="s">
        <v>94</v>
      </c>
      <c r="J13" s="32"/>
      <c r="K13" s="32"/>
      <c r="L13" s="32"/>
      <c r="M13" s="32"/>
      <c r="N13" s="32"/>
      <c r="O13" s="32"/>
    </row>
    <row r="14" spans="1:15" ht="24" customHeight="1">
      <c r="A14" s="99" t="s">
        <v>99</v>
      </c>
      <c r="B14" s="100"/>
      <c r="C14" s="135" t="s">
        <v>79</v>
      </c>
      <c r="D14" s="135" t="s">
        <v>90</v>
      </c>
      <c r="E14" s="1054" t="s">
        <v>100</v>
      </c>
      <c r="F14" s="1054"/>
      <c r="G14" s="1054" t="s">
        <v>70</v>
      </c>
      <c r="H14" s="1054"/>
      <c r="I14" s="1055"/>
      <c r="J14" s="32"/>
      <c r="K14" s="32"/>
      <c r="L14" s="32"/>
      <c r="M14" s="32"/>
      <c r="N14" s="32"/>
      <c r="O14" s="32"/>
    </row>
    <row r="15" spans="1:15" ht="15" customHeight="1" thickBot="1">
      <c r="A15" s="66"/>
      <c r="B15" s="40"/>
      <c r="C15" s="1056" t="s">
        <v>101</v>
      </c>
      <c r="D15" s="1057"/>
      <c r="E15" s="1057"/>
      <c r="F15" s="1057"/>
      <c r="G15" s="1057"/>
      <c r="H15" s="40"/>
      <c r="I15" s="69">
        <v>0</v>
      </c>
      <c r="J15" s="32"/>
      <c r="K15" s="32"/>
      <c r="L15" s="32"/>
      <c r="M15" s="32"/>
      <c r="N15" s="32"/>
      <c r="O15" s="32"/>
    </row>
    <row r="16" spans="1:15" ht="15" customHeight="1">
      <c r="A16" s="73" t="s">
        <v>102</v>
      </c>
      <c r="B16" s="74"/>
      <c r="C16" s="268" t="s">
        <v>79</v>
      </c>
      <c r="D16" s="268" t="s">
        <v>90</v>
      </c>
      <c r="E16" s="1042" t="s">
        <v>70</v>
      </c>
      <c r="F16" s="1042"/>
      <c r="G16" s="1042" t="s">
        <v>70</v>
      </c>
      <c r="H16" s="1042"/>
      <c r="I16" s="1058"/>
      <c r="J16" s="32"/>
      <c r="K16" s="32"/>
      <c r="L16" s="32"/>
      <c r="M16" s="32"/>
      <c r="N16" s="32"/>
      <c r="O16" s="32"/>
    </row>
    <row r="17" spans="1:17" ht="28.5">
      <c r="A17" s="85">
        <v>1107892</v>
      </c>
      <c r="B17" s="83" t="s">
        <v>156</v>
      </c>
      <c r="C17" s="134">
        <v>1.153</v>
      </c>
      <c r="D17" s="90" t="s">
        <v>10</v>
      </c>
      <c r="E17" s="318"/>
      <c r="F17" s="318">
        <v>387.44</v>
      </c>
      <c r="G17" s="318"/>
      <c r="H17" s="131"/>
      <c r="I17" s="137">
        <f>F17*C17</f>
        <v>446.7183</v>
      </c>
      <c r="J17" s="32"/>
      <c r="K17" s="32"/>
      <c r="L17" s="32"/>
      <c r="M17" s="32"/>
      <c r="N17" s="32"/>
      <c r="O17" s="32"/>
    </row>
    <row r="18" spans="1:17" ht="42.75">
      <c r="A18" s="85">
        <v>3103302</v>
      </c>
      <c r="B18" s="83" t="s">
        <v>154</v>
      </c>
      <c r="C18" s="134">
        <v>7.45</v>
      </c>
      <c r="D18" s="90" t="s">
        <v>8</v>
      </c>
      <c r="E18" s="318"/>
      <c r="F18" s="318">
        <v>62.24</v>
      </c>
      <c r="G18" s="318"/>
      <c r="H18" s="131"/>
      <c r="I18" s="132">
        <f t="shared" ref="I18" si="0">F18*C18</f>
        <v>463.68799999999999</v>
      </c>
      <c r="J18" s="32"/>
      <c r="K18" s="32"/>
      <c r="L18" s="32"/>
      <c r="M18" s="32"/>
      <c r="N18" s="32"/>
      <c r="O18" s="32"/>
    </row>
    <row r="19" spans="1:17" ht="24" customHeight="1" thickBot="1">
      <c r="A19" s="66"/>
      <c r="B19" s="40"/>
      <c r="C19" s="1056" t="s">
        <v>103</v>
      </c>
      <c r="D19" s="1057"/>
      <c r="E19" s="1057"/>
      <c r="F19" s="1057"/>
      <c r="G19" s="1057"/>
      <c r="H19" s="127"/>
      <c r="I19" s="105">
        <f>SUM(I17:I18)</f>
        <v>910.40629999999999</v>
      </c>
      <c r="J19" s="32"/>
      <c r="K19" s="32"/>
      <c r="L19" s="32"/>
      <c r="M19" s="32"/>
      <c r="N19" s="32"/>
      <c r="O19" s="32"/>
    </row>
    <row r="20" spans="1:17" ht="15" customHeight="1" thickBot="1">
      <c r="A20" s="57"/>
      <c r="B20" s="130"/>
      <c r="C20" s="125"/>
      <c r="D20" s="125"/>
      <c r="E20" s="125"/>
      <c r="F20" s="125"/>
      <c r="G20" s="125" t="s">
        <v>104</v>
      </c>
      <c r="H20" s="125"/>
      <c r="I20" s="70">
        <f>I19+I15+I11</f>
        <v>910.40629999999999</v>
      </c>
      <c r="J20" s="32"/>
      <c r="K20" s="32"/>
      <c r="L20" s="32"/>
      <c r="M20" s="32"/>
      <c r="N20" s="32"/>
      <c r="O20" s="32"/>
    </row>
    <row r="21" spans="1:17" ht="15" customHeight="1">
      <c r="A21" s="99" t="s">
        <v>105</v>
      </c>
      <c r="B21" s="100"/>
      <c r="C21" s="135" t="s">
        <v>106</v>
      </c>
      <c r="D21" s="135" t="s">
        <v>79</v>
      </c>
      <c r="E21" s="135" t="s">
        <v>90</v>
      </c>
      <c r="F21" s="1054" t="s">
        <v>70</v>
      </c>
      <c r="G21" s="1054"/>
      <c r="H21" s="1054" t="s">
        <v>70</v>
      </c>
      <c r="I21" s="1055"/>
      <c r="J21" s="32"/>
      <c r="K21" s="32"/>
      <c r="L21" s="32"/>
      <c r="M21" s="32"/>
      <c r="N21" s="32"/>
      <c r="O21" s="32"/>
    </row>
    <row r="22" spans="1:17" ht="15" customHeight="1" thickBot="1">
      <c r="A22" s="71"/>
      <c r="B22" s="41"/>
      <c r="C22" s="1056" t="s">
        <v>107</v>
      </c>
      <c r="D22" s="1056"/>
      <c r="E22" s="1056"/>
      <c r="F22" s="1056"/>
      <c r="G22" s="1056"/>
      <c r="H22" s="126"/>
      <c r="I22" s="72">
        <v>0</v>
      </c>
      <c r="J22" s="32"/>
      <c r="K22" s="32"/>
      <c r="L22" s="32"/>
      <c r="M22" s="32"/>
      <c r="N22" s="32"/>
      <c r="O22" s="32"/>
    </row>
    <row r="23" spans="1:17" ht="15" customHeight="1" thickBot="1">
      <c r="A23" s="1031" t="s">
        <v>108</v>
      </c>
      <c r="B23" s="1032"/>
      <c r="C23" s="1035" t="s">
        <v>79</v>
      </c>
      <c r="D23" s="1035" t="s">
        <v>90</v>
      </c>
      <c r="E23" s="1059" t="s">
        <v>109</v>
      </c>
      <c r="F23" s="1059"/>
      <c r="G23" s="1059"/>
      <c r="H23" s="124"/>
      <c r="I23" s="1060" t="s">
        <v>70</v>
      </c>
      <c r="J23" s="32"/>
      <c r="K23" s="32"/>
      <c r="L23" s="32"/>
      <c r="M23" s="32"/>
      <c r="N23" s="32"/>
      <c r="O23" s="32"/>
    </row>
    <row r="24" spans="1:17" ht="24" customHeight="1">
      <c r="A24" s="1046"/>
      <c r="B24" s="1047"/>
      <c r="C24" s="1048"/>
      <c r="D24" s="1048"/>
      <c r="E24" s="133" t="s">
        <v>110</v>
      </c>
      <c r="F24" s="133" t="s">
        <v>111</v>
      </c>
      <c r="G24" s="133" t="s">
        <v>112</v>
      </c>
      <c r="H24" s="133"/>
      <c r="I24" s="1049"/>
      <c r="J24" s="32"/>
      <c r="K24" s="32"/>
      <c r="L24" s="32"/>
      <c r="M24" s="32"/>
      <c r="N24" s="32"/>
      <c r="O24" s="32"/>
    </row>
    <row r="25" spans="1:17" s="24" customFormat="1" ht="15">
      <c r="A25" s="73"/>
      <c r="B25" s="74"/>
      <c r="C25" s="1042" t="s">
        <v>114</v>
      </c>
      <c r="D25" s="1042"/>
      <c r="E25" s="1042"/>
      <c r="F25" s="1042"/>
      <c r="G25" s="1042"/>
      <c r="H25" s="123"/>
      <c r="I25" s="112">
        <v>0</v>
      </c>
      <c r="J25" s="32"/>
      <c r="K25" s="32"/>
      <c r="L25" s="32"/>
      <c r="M25" s="32"/>
      <c r="N25" s="32"/>
      <c r="O25" s="32"/>
      <c r="P25" s="32"/>
      <c r="Q25" s="32"/>
    </row>
    <row r="26" spans="1:17" ht="15" customHeight="1">
      <c r="A26" s="73"/>
      <c r="B26" s="74"/>
      <c r="C26" s="123"/>
      <c r="D26" s="123"/>
      <c r="E26" s="1042" t="s">
        <v>115</v>
      </c>
      <c r="F26" s="1042"/>
      <c r="G26" s="1042"/>
      <c r="H26" s="74"/>
      <c r="I26" s="117">
        <f>I20+I22+I25</f>
        <v>910.41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>
      <c r="A27" s="73"/>
      <c r="B27" s="74"/>
      <c r="C27" s="123"/>
      <c r="D27" s="123"/>
      <c r="E27" s="123"/>
      <c r="F27" s="123"/>
      <c r="G27" s="123" t="s">
        <v>151</v>
      </c>
      <c r="H27" s="74"/>
      <c r="I27" s="138"/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A28" s="76"/>
      <c r="B28"/>
      <c r="C28"/>
      <c r="D28"/>
      <c r="E28"/>
      <c r="F28"/>
      <c r="G28" s="123" t="s">
        <v>140</v>
      </c>
      <c r="H28"/>
      <c r="I28" s="120">
        <f>I26</f>
        <v>910.41</v>
      </c>
      <c r="J28" s="32"/>
      <c r="K28" s="32"/>
      <c r="L28" s="32"/>
      <c r="M28" s="32"/>
      <c r="N28" s="32"/>
      <c r="O28" s="32"/>
      <c r="P28" s="32"/>
      <c r="Q28" s="32"/>
    </row>
    <row r="29" spans="1:17" ht="15" customHeight="1">
      <c r="B29" s="32"/>
      <c r="C29" s="32"/>
      <c r="D29" s="32"/>
      <c r="E29" s="32"/>
      <c r="F29" s="32"/>
      <c r="G29" s="32"/>
      <c r="H29" s="32"/>
      <c r="I29" s="32"/>
      <c r="J29" s="32"/>
      <c r="K29" s="32"/>
      <c r="L29" s="32"/>
      <c r="M29" s="32"/>
      <c r="N29" s="32"/>
      <c r="O29" s="32"/>
    </row>
    <row r="30" spans="1:17" ht="15" customHeight="1">
      <c r="B30" s="32"/>
      <c r="C30" s="32"/>
      <c r="D30" s="32"/>
      <c r="E30" s="32"/>
      <c r="F30" s="32"/>
      <c r="G30" s="32"/>
      <c r="H30" s="32"/>
      <c r="I30" s="32"/>
      <c r="J30" s="32"/>
      <c r="K30" s="32"/>
      <c r="L30" s="32"/>
      <c r="M30" s="32"/>
      <c r="N30" s="32"/>
      <c r="O30" s="32"/>
    </row>
    <row r="31" spans="1:17" ht="15" customHeight="1">
      <c r="B31" s="32"/>
      <c r="C31" s="32"/>
      <c r="D31" s="32"/>
      <c r="E31" s="32"/>
      <c r="F31" s="32"/>
      <c r="G31" s="32"/>
      <c r="H31" s="32"/>
      <c r="I31" s="32"/>
      <c r="J31" s="32"/>
      <c r="K31" s="32"/>
      <c r="L31" s="32"/>
      <c r="M31" s="32"/>
      <c r="N31" s="32"/>
      <c r="O31" s="32"/>
      <c r="P31" s="25"/>
    </row>
    <row r="32" spans="1:17" ht="15" customHeight="1">
      <c r="B32" s="32"/>
      <c r="C32" s="32"/>
      <c r="D32" s="32"/>
      <c r="E32" s="32"/>
      <c r="F32" s="32"/>
      <c r="G32" s="32"/>
      <c r="H32" s="32"/>
      <c r="I32" s="32"/>
      <c r="J32" s="32"/>
      <c r="K32" s="32"/>
      <c r="L32" s="32"/>
      <c r="M32" s="32"/>
      <c r="N32" s="32"/>
      <c r="O32" s="32"/>
    </row>
    <row r="33" spans="2:15" ht="15" customHeight="1">
      <c r="B33" s="32"/>
      <c r="C33" s="32"/>
      <c r="D33" s="32"/>
      <c r="E33" s="32"/>
      <c r="F33" s="32"/>
      <c r="G33" s="32"/>
      <c r="H33" s="32"/>
      <c r="I33" s="32"/>
      <c r="J33" s="32"/>
      <c r="K33" s="32"/>
      <c r="L33" s="32"/>
      <c r="M33" s="32"/>
      <c r="N33" s="32"/>
      <c r="O33" s="32"/>
    </row>
    <row r="37" spans="2:15">
      <c r="O37" s="27"/>
    </row>
    <row r="38" spans="2:15">
      <c r="B38" s="28"/>
      <c r="C38" s="29"/>
      <c r="F38" s="30"/>
      <c r="G38" s="28"/>
    </row>
    <row r="45" spans="2:15">
      <c r="B45" s="28"/>
      <c r="C45" s="29"/>
      <c r="F45" s="30"/>
    </row>
    <row r="52" spans="2:6">
      <c r="B52" s="28"/>
      <c r="C52" s="29"/>
      <c r="F52" s="30"/>
    </row>
    <row r="59" spans="2:6">
      <c r="B59" s="28"/>
      <c r="F59" s="30"/>
    </row>
    <row r="66" spans="6:6">
      <c r="F66" s="30"/>
    </row>
  </sheetData>
  <mergeCells count="28">
    <mergeCell ref="E8:F8"/>
    <mergeCell ref="G8:I8"/>
    <mergeCell ref="C9:G9"/>
    <mergeCell ref="H9:I9"/>
    <mergeCell ref="B4:G4"/>
    <mergeCell ref="H4:I4"/>
    <mergeCell ref="A5:B6"/>
    <mergeCell ref="C5:C6"/>
    <mergeCell ref="D5:E5"/>
    <mergeCell ref="F5:G5"/>
    <mergeCell ref="C10:G10"/>
    <mergeCell ref="C11:G11"/>
    <mergeCell ref="E14:F14"/>
    <mergeCell ref="G14:I14"/>
    <mergeCell ref="C15:G15"/>
    <mergeCell ref="I23:I24"/>
    <mergeCell ref="C25:G25"/>
    <mergeCell ref="E16:F16"/>
    <mergeCell ref="G16:I16"/>
    <mergeCell ref="C19:G19"/>
    <mergeCell ref="F21:G21"/>
    <mergeCell ref="H21:I21"/>
    <mergeCell ref="C22:G22"/>
    <mergeCell ref="E26:G26"/>
    <mergeCell ref="A23:B24"/>
    <mergeCell ref="C23:C24"/>
    <mergeCell ref="D23:D24"/>
    <mergeCell ref="E23:G23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9F0C3D-EC08-4D6F-8D0A-DDE819F352A3}">
  <sheetPr codeName="Planilha100">
    <tabColor rgb="FF92D050"/>
    <pageSetUpPr fitToPage="1"/>
  </sheetPr>
  <dimension ref="A1:Q77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</row>
    <row r="2" spans="1:15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</row>
    <row r="3" spans="1:15" ht="13.5" customHeight="1">
      <c r="A3" s="47" t="s">
        <v>74</v>
      </c>
      <c r="B3" s="48"/>
      <c r="C3" s="48"/>
      <c r="D3" s="507" t="s">
        <v>1457</v>
      </c>
      <c r="E3" s="48"/>
      <c r="G3" s="50" t="s">
        <v>76</v>
      </c>
      <c r="H3" s="51">
        <v>1</v>
      </c>
      <c r="I3" s="52" t="s">
        <v>299</v>
      </c>
      <c r="J3" s="32"/>
      <c r="K3" s="32"/>
      <c r="L3" s="32"/>
      <c r="M3" s="32"/>
      <c r="N3" s="32"/>
      <c r="O3" s="32"/>
    </row>
    <row r="4" spans="1:15" ht="13.5" customHeight="1" thickBot="1">
      <c r="A4" s="53" t="s">
        <v>641</v>
      </c>
      <c r="B4" s="1028" t="s">
        <v>655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</row>
    <row r="5" spans="1:15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</row>
    <row r="6" spans="1:15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</row>
    <row r="7" spans="1:15" ht="15" customHeight="1">
      <c r="A7" s="85" t="s">
        <v>642</v>
      </c>
      <c r="B7" s="84" t="s">
        <v>644</v>
      </c>
      <c r="C7" s="90">
        <v>1</v>
      </c>
      <c r="D7" s="110">
        <v>1</v>
      </c>
      <c r="E7" s="110">
        <v>0</v>
      </c>
      <c r="F7" s="110">
        <v>17.509499999999999</v>
      </c>
      <c r="G7" s="110">
        <v>3.8416000000000001</v>
      </c>
      <c r="H7" s="110"/>
      <c r="I7" s="132">
        <f>F7*C7</f>
        <v>17.509499999999999</v>
      </c>
      <c r="J7" s="32"/>
      <c r="K7" s="32"/>
      <c r="L7" s="32"/>
      <c r="M7" s="32"/>
      <c r="N7" s="32"/>
      <c r="O7" s="32"/>
    </row>
    <row r="8" spans="1:15" ht="15" customHeight="1">
      <c r="A8" s="85" t="s">
        <v>643</v>
      </c>
      <c r="B8" s="781" t="s">
        <v>1532</v>
      </c>
      <c r="C8" s="90">
        <v>1</v>
      </c>
      <c r="D8" s="110">
        <v>1</v>
      </c>
      <c r="E8" s="110">
        <v>0</v>
      </c>
      <c r="F8" s="110">
        <v>0.12939999999999999</v>
      </c>
      <c r="G8" s="110">
        <v>7.1400000000000005E-2</v>
      </c>
      <c r="H8" s="110"/>
      <c r="I8" s="132">
        <f>F8*C8</f>
        <v>0.12939999999999999</v>
      </c>
      <c r="J8" s="32"/>
      <c r="K8" s="32"/>
      <c r="L8" s="32"/>
      <c r="M8" s="32"/>
      <c r="N8" s="32"/>
      <c r="O8" s="32"/>
    </row>
    <row r="9" spans="1:15" ht="15.75" thickBot="1">
      <c r="A9" s="64"/>
      <c r="B9" s="65"/>
      <c r="C9" s="84"/>
      <c r="D9" s="65"/>
      <c r="E9" s="87"/>
      <c r="F9" s="65"/>
      <c r="G9" s="123" t="s">
        <v>88</v>
      </c>
      <c r="H9" s="131"/>
      <c r="I9" s="132">
        <f>SUM(I7:I8)</f>
        <v>17.6389</v>
      </c>
      <c r="J9" s="32"/>
      <c r="K9" s="32"/>
      <c r="L9" s="32"/>
      <c r="M9" s="32"/>
      <c r="N9" s="32"/>
      <c r="O9" s="32"/>
    </row>
    <row r="10" spans="1:15" ht="15.75" thickBot="1">
      <c r="A10" s="57" t="s">
        <v>89</v>
      </c>
      <c r="B10" s="130"/>
      <c r="C10" s="129" t="s">
        <v>79</v>
      </c>
      <c r="D10" s="129" t="s">
        <v>90</v>
      </c>
      <c r="E10" s="1037" t="s">
        <v>81</v>
      </c>
      <c r="F10" s="1038"/>
      <c r="G10" s="1039" t="s">
        <v>91</v>
      </c>
      <c r="H10" s="1039"/>
      <c r="I10" s="1040"/>
      <c r="J10" s="32"/>
      <c r="K10" s="32"/>
      <c r="L10" s="32"/>
      <c r="M10" s="32"/>
      <c r="N10" s="32"/>
      <c r="O10" s="32"/>
    </row>
    <row r="11" spans="1:15" ht="14.25">
      <c r="A11" s="64" t="s">
        <v>554</v>
      </c>
      <c r="B11" s="65" t="s">
        <v>555</v>
      </c>
      <c r="C11" s="330">
        <v>0.9</v>
      </c>
      <c r="D11" s="110" t="s">
        <v>92</v>
      </c>
      <c r="E11" s="1062">
        <v>20.430599999999998</v>
      </c>
      <c r="F11" s="1062"/>
      <c r="G11" s="131"/>
      <c r="H11" s="131"/>
      <c r="I11" s="132">
        <f>E11*C11</f>
        <v>18.387540000000001</v>
      </c>
      <c r="J11" s="32"/>
      <c r="K11" s="32"/>
      <c r="L11" s="32"/>
      <c r="M11" s="32"/>
      <c r="N11" s="32"/>
      <c r="O11" s="32"/>
    </row>
    <row r="12" spans="1:15" ht="14.25">
      <c r="A12" s="64" t="s">
        <v>152</v>
      </c>
      <c r="B12" s="65" t="s">
        <v>153</v>
      </c>
      <c r="C12" s="330">
        <v>0.9</v>
      </c>
      <c r="D12" s="110" t="s">
        <v>92</v>
      </c>
      <c r="E12" s="1052">
        <v>23.212199999999999</v>
      </c>
      <c r="F12" s="1052"/>
      <c r="G12" s="131"/>
      <c r="H12" s="131"/>
      <c r="I12" s="132">
        <f>E12*C12</f>
        <v>20.890979999999999</v>
      </c>
      <c r="J12" s="32"/>
      <c r="K12" s="32"/>
      <c r="L12" s="32"/>
      <c r="M12" s="32"/>
      <c r="N12" s="32"/>
      <c r="O12" s="32"/>
    </row>
    <row r="13" spans="1:15" ht="14.25">
      <c r="A13" s="64" t="s">
        <v>645</v>
      </c>
      <c r="B13" s="65" t="s">
        <v>254</v>
      </c>
      <c r="C13" s="330">
        <v>1.2</v>
      </c>
      <c r="D13" s="110" t="s">
        <v>92</v>
      </c>
      <c r="E13" s="1052">
        <v>39.064900000000002</v>
      </c>
      <c r="F13" s="1052"/>
      <c r="G13" s="131"/>
      <c r="H13" s="131"/>
      <c r="I13" s="132">
        <f>E13*C13</f>
        <v>46.877879999999998</v>
      </c>
      <c r="J13" s="32"/>
      <c r="K13" s="32"/>
      <c r="L13" s="32"/>
      <c r="M13" s="32"/>
      <c r="N13" s="32"/>
      <c r="O13" s="32"/>
    </row>
    <row r="14" spans="1:15" ht="15" customHeight="1">
      <c r="A14" s="64"/>
      <c r="B14" s="65"/>
      <c r="C14" s="1042" t="s">
        <v>93</v>
      </c>
      <c r="D14" s="1043"/>
      <c r="E14" s="1043"/>
      <c r="F14" s="1043"/>
      <c r="G14" s="1043"/>
      <c r="H14" s="1044">
        <f>SUM(I11:I13)</f>
        <v>86.156400000000005</v>
      </c>
      <c r="I14" s="1045"/>
      <c r="J14" s="32"/>
      <c r="K14" s="32"/>
      <c r="L14" s="32"/>
      <c r="M14" s="32"/>
      <c r="N14" s="32"/>
      <c r="O14" s="32"/>
    </row>
    <row r="15" spans="1:15" ht="24" customHeight="1" thickBot="1">
      <c r="A15" s="66"/>
      <c r="B15" s="40"/>
      <c r="C15" s="1056" t="s">
        <v>95</v>
      </c>
      <c r="D15" s="1057"/>
      <c r="E15" s="1057"/>
      <c r="F15" s="1057"/>
      <c r="G15" s="1057"/>
      <c r="H15" s="127"/>
      <c r="I15" s="98">
        <f>H14+I9</f>
        <v>103.7953</v>
      </c>
      <c r="J15" s="32"/>
      <c r="K15" s="32"/>
      <c r="L15" s="32"/>
      <c r="M15" s="32"/>
      <c r="N15" s="32"/>
      <c r="O15" s="32"/>
    </row>
    <row r="16" spans="1:15" ht="24" customHeight="1">
      <c r="A16" s="64"/>
      <c r="B16" s="65"/>
      <c r="C16" s="1042" t="s">
        <v>96</v>
      </c>
      <c r="D16" s="1043"/>
      <c r="E16" s="1043"/>
      <c r="F16" s="1043"/>
      <c r="G16" s="1043"/>
      <c r="H16" s="131"/>
      <c r="I16" s="67">
        <f>I15/H3</f>
        <v>103.7953</v>
      </c>
      <c r="J16" s="32"/>
      <c r="K16" s="32"/>
      <c r="L16" s="32"/>
      <c r="M16" s="32"/>
      <c r="N16" s="32"/>
      <c r="O16" s="32"/>
    </row>
    <row r="17" spans="1:15" ht="15" customHeight="1">
      <c r="A17" s="64"/>
      <c r="B17" s="65"/>
      <c r="C17" s="131"/>
      <c r="D17" s="131"/>
      <c r="E17" s="131"/>
      <c r="F17" s="131"/>
      <c r="G17" s="123" t="s">
        <v>97</v>
      </c>
      <c r="H17" s="131"/>
      <c r="I17" s="67"/>
      <c r="J17" s="32"/>
      <c r="K17" s="32"/>
      <c r="L17" s="32"/>
      <c r="M17" s="32"/>
      <c r="N17" s="32"/>
      <c r="O17" s="32"/>
    </row>
    <row r="18" spans="1:15" ht="15" customHeight="1" thickBot="1">
      <c r="A18" s="66"/>
      <c r="B18" s="40"/>
      <c r="C18" s="127"/>
      <c r="D18" s="127"/>
      <c r="E18" s="127"/>
      <c r="F18" s="127"/>
      <c r="G18" s="126" t="s">
        <v>98</v>
      </c>
      <c r="H18" s="127"/>
      <c r="I18" s="68" t="s">
        <v>94</v>
      </c>
      <c r="J18" s="32"/>
      <c r="K18" s="32"/>
      <c r="L18" s="32"/>
      <c r="M18" s="32"/>
      <c r="N18" s="32"/>
      <c r="O18" s="32"/>
    </row>
    <row r="19" spans="1:15" ht="24" customHeight="1">
      <c r="A19" s="99" t="s">
        <v>99</v>
      </c>
      <c r="B19" s="100"/>
      <c r="C19" s="135" t="s">
        <v>79</v>
      </c>
      <c r="D19" s="135" t="s">
        <v>90</v>
      </c>
      <c r="E19" s="1054" t="s">
        <v>100</v>
      </c>
      <c r="F19" s="1054"/>
      <c r="G19" s="1054" t="s">
        <v>70</v>
      </c>
      <c r="H19" s="1054"/>
      <c r="I19" s="1055"/>
      <c r="J19" s="32"/>
      <c r="K19" s="32"/>
      <c r="L19" s="32"/>
      <c r="M19" s="32"/>
      <c r="N19" s="32"/>
      <c r="O19" s="32"/>
    </row>
    <row r="20" spans="1:15" ht="24" customHeight="1">
      <c r="A20" s="101" t="s">
        <v>618</v>
      </c>
      <c r="B20" s="65" t="s">
        <v>619</v>
      </c>
      <c r="C20" s="110">
        <v>166.82</v>
      </c>
      <c r="D20" s="110" t="s">
        <v>205</v>
      </c>
      <c r="E20" s="131"/>
      <c r="F20" s="131">
        <v>10.3377</v>
      </c>
      <c r="G20" s="131"/>
      <c r="H20" s="131"/>
      <c r="I20" s="132">
        <f>F20*C20</f>
        <v>1724.535114</v>
      </c>
      <c r="J20" s="32"/>
      <c r="K20" s="32"/>
      <c r="L20" s="32"/>
      <c r="M20" s="32"/>
      <c r="N20" s="32"/>
      <c r="O20" s="32"/>
    </row>
    <row r="21" spans="1:15" ht="24" customHeight="1">
      <c r="A21" s="101" t="s">
        <v>646</v>
      </c>
      <c r="B21" s="65" t="s">
        <v>648</v>
      </c>
      <c r="C21" s="110">
        <v>3</v>
      </c>
      <c r="D21" s="110" t="s">
        <v>205</v>
      </c>
      <c r="E21" s="131"/>
      <c r="F21" s="131">
        <v>28.699000000000002</v>
      </c>
      <c r="G21" s="131"/>
      <c r="H21" s="131"/>
      <c r="I21" s="132">
        <f t="shared" ref="I21:I22" si="0">F21*C21</f>
        <v>86.096999999999994</v>
      </c>
      <c r="J21" s="32"/>
      <c r="K21" s="32"/>
      <c r="L21" s="32"/>
      <c r="M21" s="32"/>
      <c r="N21" s="32"/>
      <c r="O21" s="32"/>
    </row>
    <row r="22" spans="1:15" ht="28.5">
      <c r="A22" s="101" t="s">
        <v>647</v>
      </c>
      <c r="B22" s="83" t="s">
        <v>649</v>
      </c>
      <c r="C22" s="110">
        <v>62.7</v>
      </c>
      <c r="D22" s="110" t="s">
        <v>146</v>
      </c>
      <c r="E22" s="131"/>
      <c r="F22" s="131">
        <v>11.910399999999999</v>
      </c>
      <c r="G22" s="131"/>
      <c r="H22" s="131"/>
      <c r="I22" s="132">
        <f t="shared" si="0"/>
        <v>746.78207999999995</v>
      </c>
      <c r="J22" s="32"/>
      <c r="K22" s="32"/>
      <c r="L22" s="32"/>
      <c r="M22" s="32"/>
      <c r="N22" s="32"/>
      <c r="O22" s="32"/>
    </row>
    <row r="23" spans="1:15" ht="15" customHeight="1" thickBot="1">
      <c r="A23" s="66"/>
      <c r="B23" s="40"/>
      <c r="C23" s="1056" t="s">
        <v>101</v>
      </c>
      <c r="D23" s="1057"/>
      <c r="E23" s="1057"/>
      <c r="F23" s="1057"/>
      <c r="G23" s="1057"/>
      <c r="H23" s="40"/>
      <c r="I23" s="69">
        <f>SUM(I20:I22)</f>
        <v>2557.4142000000002</v>
      </c>
      <c r="J23" s="32"/>
      <c r="K23" s="32"/>
      <c r="L23" s="32"/>
      <c r="M23" s="32"/>
      <c r="N23" s="32"/>
      <c r="O23" s="32"/>
    </row>
    <row r="24" spans="1:15" ht="15" customHeight="1">
      <c r="A24" s="73" t="s">
        <v>102</v>
      </c>
      <c r="B24" s="74"/>
      <c r="C24" s="268" t="s">
        <v>79</v>
      </c>
      <c r="D24" s="268" t="s">
        <v>90</v>
      </c>
      <c r="E24" s="1042" t="s">
        <v>70</v>
      </c>
      <c r="F24" s="1042"/>
      <c r="G24" s="1042" t="s">
        <v>70</v>
      </c>
      <c r="H24" s="1042"/>
      <c r="I24" s="1058"/>
      <c r="J24" s="32"/>
      <c r="K24" s="32"/>
      <c r="L24" s="32"/>
      <c r="M24" s="32"/>
      <c r="N24" s="32"/>
      <c r="O24" s="32"/>
    </row>
    <row r="25" spans="1:15" ht="15" customHeight="1">
      <c r="A25" s="64">
        <v>4805755</v>
      </c>
      <c r="B25" s="65" t="s">
        <v>348</v>
      </c>
      <c r="C25" s="330">
        <v>5</v>
      </c>
      <c r="D25" s="268"/>
      <c r="E25" s="123"/>
      <c r="F25" s="290">
        <v>27.22</v>
      </c>
      <c r="G25" s="123"/>
      <c r="H25" s="123"/>
      <c r="I25" s="132">
        <f t="shared" ref="I25:I26" si="1">F25*C25</f>
        <v>136.1</v>
      </c>
      <c r="J25" s="32"/>
      <c r="K25" s="32"/>
      <c r="L25" s="32"/>
      <c r="M25" s="32"/>
      <c r="N25" s="32"/>
      <c r="O25" s="32"/>
    </row>
    <row r="26" spans="1:15" ht="29.25">
      <c r="A26" s="64">
        <v>407819</v>
      </c>
      <c r="B26" s="83" t="s">
        <v>424</v>
      </c>
      <c r="C26" s="110">
        <v>62.7</v>
      </c>
      <c r="D26" s="268"/>
      <c r="E26" s="123"/>
      <c r="F26" s="290">
        <v>16.78</v>
      </c>
      <c r="G26" s="123"/>
      <c r="H26" s="123"/>
      <c r="I26" s="132">
        <f t="shared" si="1"/>
        <v>1052.106</v>
      </c>
      <c r="J26" s="32"/>
      <c r="K26" s="32"/>
      <c r="L26" s="32"/>
      <c r="M26" s="32"/>
      <c r="N26" s="32"/>
      <c r="O26" s="32"/>
    </row>
    <row r="27" spans="1:15" ht="28.5">
      <c r="A27" s="85">
        <v>1107892</v>
      </c>
      <c r="B27" s="83" t="s">
        <v>156</v>
      </c>
      <c r="C27" s="134">
        <v>4.8</v>
      </c>
      <c r="D27" s="90" t="s">
        <v>10</v>
      </c>
      <c r="E27" s="318"/>
      <c r="F27" s="289">
        <v>387.44</v>
      </c>
      <c r="G27" s="318"/>
      <c r="H27" s="131"/>
      <c r="I27" s="132">
        <f>F27*C27</f>
        <v>1859.712</v>
      </c>
      <c r="J27" s="32"/>
      <c r="K27" s="32"/>
      <c r="L27" s="32"/>
      <c r="M27" s="32"/>
      <c r="N27" s="32"/>
      <c r="O27" s="32"/>
    </row>
    <row r="28" spans="1:15" ht="28.5">
      <c r="A28" s="85">
        <v>4805751</v>
      </c>
      <c r="B28" s="83" t="s">
        <v>208</v>
      </c>
      <c r="C28" s="134">
        <v>18</v>
      </c>
      <c r="D28" s="90"/>
      <c r="E28" s="318"/>
      <c r="F28" s="289">
        <v>46.44</v>
      </c>
      <c r="G28" s="318"/>
      <c r="H28" s="131"/>
      <c r="I28" s="132">
        <f t="shared" ref="I28:I29" si="2">F28*C28</f>
        <v>835.92</v>
      </c>
      <c r="J28" s="32"/>
      <c r="K28" s="32"/>
      <c r="L28" s="32"/>
      <c r="M28" s="32"/>
      <c r="N28" s="32"/>
      <c r="O28" s="32"/>
    </row>
    <row r="29" spans="1:15" ht="42.75">
      <c r="A29" s="85">
        <v>3103302</v>
      </c>
      <c r="B29" s="83" t="s">
        <v>154</v>
      </c>
      <c r="C29" s="134">
        <v>6</v>
      </c>
      <c r="D29" s="90" t="s">
        <v>8</v>
      </c>
      <c r="E29" s="318"/>
      <c r="F29" s="289">
        <v>62.24</v>
      </c>
      <c r="G29" s="318"/>
      <c r="H29" s="131"/>
      <c r="I29" s="132">
        <f t="shared" si="2"/>
        <v>373.44</v>
      </c>
      <c r="J29" s="32"/>
      <c r="K29" s="32"/>
      <c r="L29" s="32"/>
      <c r="M29" s="32"/>
      <c r="N29" s="32"/>
      <c r="O29" s="32"/>
    </row>
    <row r="30" spans="1:15" ht="24" customHeight="1" thickBot="1">
      <c r="A30" s="66"/>
      <c r="B30" s="40"/>
      <c r="C30" s="1056" t="s">
        <v>103</v>
      </c>
      <c r="D30" s="1057"/>
      <c r="E30" s="1057"/>
      <c r="F30" s="1057"/>
      <c r="G30" s="1057"/>
      <c r="H30" s="127"/>
      <c r="I30" s="105">
        <f>SUM(I25:I29)</f>
        <v>4257.2780000000002</v>
      </c>
      <c r="J30" s="32"/>
      <c r="K30" s="32"/>
      <c r="L30" s="32"/>
      <c r="M30" s="32"/>
      <c r="N30" s="32"/>
      <c r="O30" s="32"/>
    </row>
    <row r="31" spans="1:15" ht="15" customHeight="1" thickBot="1">
      <c r="A31" s="57"/>
      <c r="B31" s="130"/>
      <c r="C31" s="125"/>
      <c r="D31" s="125"/>
      <c r="E31" s="125"/>
      <c r="F31" s="125"/>
      <c r="G31" s="125" t="s">
        <v>104</v>
      </c>
      <c r="H31" s="125"/>
      <c r="I31" s="70">
        <f>I30+I23+I16</f>
        <v>6918.4875000000002</v>
      </c>
      <c r="J31" s="32"/>
      <c r="K31" s="32"/>
      <c r="L31" s="32"/>
      <c r="M31" s="32"/>
      <c r="N31" s="32"/>
      <c r="O31" s="32"/>
    </row>
    <row r="32" spans="1:15" ht="15" customHeight="1">
      <c r="A32" s="99" t="s">
        <v>105</v>
      </c>
      <c r="B32" s="100"/>
      <c r="C32" s="135" t="s">
        <v>106</v>
      </c>
      <c r="D32" s="135" t="s">
        <v>79</v>
      </c>
      <c r="E32" s="135" t="s">
        <v>90</v>
      </c>
      <c r="F32" s="1054" t="s">
        <v>70</v>
      </c>
      <c r="G32" s="1054"/>
      <c r="H32" s="1054" t="s">
        <v>70</v>
      </c>
      <c r="I32" s="1055"/>
      <c r="J32" s="32"/>
      <c r="K32" s="32"/>
      <c r="L32" s="32"/>
      <c r="M32" s="32"/>
      <c r="N32" s="32"/>
      <c r="O32" s="32"/>
    </row>
    <row r="33" spans="1:17" ht="15" customHeight="1" thickBot="1">
      <c r="A33" s="71"/>
      <c r="B33" s="41"/>
      <c r="C33" s="1056" t="s">
        <v>107</v>
      </c>
      <c r="D33" s="1056"/>
      <c r="E33" s="1056"/>
      <c r="F33" s="1056"/>
      <c r="G33" s="1056"/>
      <c r="H33" s="126"/>
      <c r="I33" s="72">
        <v>0</v>
      </c>
      <c r="J33" s="32"/>
      <c r="K33" s="32"/>
      <c r="L33" s="32"/>
      <c r="M33" s="32"/>
      <c r="N33" s="32"/>
      <c r="O33" s="32"/>
    </row>
    <row r="34" spans="1:17" ht="15" customHeight="1" thickBot="1">
      <c r="A34" s="1031" t="s">
        <v>108</v>
      </c>
      <c r="B34" s="1032"/>
      <c r="C34" s="1035" t="s">
        <v>79</v>
      </c>
      <c r="D34" s="1035" t="s">
        <v>90</v>
      </c>
      <c r="E34" s="1059" t="s">
        <v>109</v>
      </c>
      <c r="F34" s="1059"/>
      <c r="G34" s="1059"/>
      <c r="H34" s="124"/>
      <c r="I34" s="1060" t="s">
        <v>70</v>
      </c>
      <c r="J34" s="32"/>
      <c r="K34" s="32"/>
      <c r="L34" s="32"/>
      <c r="M34" s="32"/>
      <c r="N34" s="32"/>
      <c r="O34" s="32"/>
    </row>
    <row r="35" spans="1:17" ht="24" customHeight="1">
      <c r="A35" s="1046"/>
      <c r="B35" s="1047"/>
      <c r="C35" s="1048"/>
      <c r="D35" s="1048"/>
      <c r="E35" s="133" t="s">
        <v>110</v>
      </c>
      <c r="F35" s="133" t="s">
        <v>111</v>
      </c>
      <c r="G35" s="133" t="s">
        <v>112</v>
      </c>
      <c r="H35" s="133"/>
      <c r="I35" s="1049"/>
      <c r="J35" s="32"/>
      <c r="K35" s="32"/>
      <c r="L35" s="32"/>
      <c r="M35" s="32"/>
      <c r="N35" s="32"/>
      <c r="O35" s="32"/>
    </row>
    <row r="36" spans="1:17" s="24" customFormat="1" ht="15">
      <c r="A36" s="73"/>
      <c r="B36" s="74"/>
      <c r="C36" s="1042" t="s">
        <v>114</v>
      </c>
      <c r="D36" s="1042"/>
      <c r="E36" s="1042"/>
      <c r="F36" s="1042"/>
      <c r="G36" s="1042"/>
      <c r="H36" s="123"/>
      <c r="I36" s="112">
        <v>0</v>
      </c>
      <c r="J36" s="32"/>
      <c r="K36" s="32"/>
      <c r="L36" s="32"/>
      <c r="M36" s="32"/>
      <c r="N36" s="32"/>
      <c r="O36" s="32"/>
      <c r="P36" s="32"/>
      <c r="Q36" s="32"/>
    </row>
    <row r="37" spans="1:17" ht="15" customHeight="1">
      <c r="A37" s="73"/>
      <c r="B37" s="74"/>
      <c r="C37" s="123"/>
      <c r="D37" s="123"/>
      <c r="E37" s="1042" t="s">
        <v>115</v>
      </c>
      <c r="F37" s="1042"/>
      <c r="G37" s="1042"/>
      <c r="H37" s="74"/>
      <c r="I37" s="117">
        <f>I31+I33+I36</f>
        <v>6918.49</v>
      </c>
      <c r="J37" s="32"/>
      <c r="K37" s="32"/>
      <c r="L37" s="32"/>
      <c r="M37" s="32"/>
      <c r="N37" s="32"/>
      <c r="O37" s="32"/>
      <c r="P37" s="32"/>
      <c r="Q37" s="32"/>
    </row>
    <row r="38" spans="1:17" ht="15" customHeight="1">
      <c r="A38" s="73"/>
      <c r="B38" s="74"/>
      <c r="C38" s="123"/>
      <c r="D38" s="123"/>
      <c r="E38" s="123"/>
      <c r="F38" s="123"/>
      <c r="G38" s="123" t="s">
        <v>151</v>
      </c>
      <c r="H38" s="74"/>
      <c r="I38" s="138"/>
      <c r="J38" s="32"/>
      <c r="K38" s="32"/>
      <c r="L38" s="32"/>
      <c r="M38" s="32"/>
      <c r="N38" s="32"/>
      <c r="O38" s="32"/>
      <c r="P38" s="32"/>
      <c r="Q38" s="32"/>
    </row>
    <row r="39" spans="1:17" ht="15" customHeight="1">
      <c r="A39" s="76"/>
      <c r="B39"/>
      <c r="C39"/>
      <c r="D39"/>
      <c r="E39"/>
      <c r="F39"/>
      <c r="G39" s="123" t="s">
        <v>140</v>
      </c>
      <c r="H39"/>
      <c r="I39" s="120">
        <f>I37</f>
        <v>6918.49</v>
      </c>
      <c r="J39" s="32"/>
      <c r="K39" s="32"/>
      <c r="L39" s="32"/>
      <c r="M39" s="32"/>
      <c r="N39" s="32"/>
      <c r="O39" s="32"/>
      <c r="P39" s="32"/>
      <c r="Q39" s="32"/>
    </row>
    <row r="40" spans="1:17" ht="15" customHeight="1">
      <c r="B40" s="32"/>
      <c r="C40" s="32"/>
      <c r="D40" s="32"/>
      <c r="E40" s="32"/>
      <c r="F40" s="32"/>
      <c r="G40" s="32"/>
      <c r="H40" s="32"/>
      <c r="I40" s="32"/>
      <c r="J40" s="32"/>
      <c r="K40" s="32"/>
      <c r="L40" s="32"/>
      <c r="M40" s="32"/>
      <c r="N40" s="32"/>
      <c r="O40" s="32"/>
    </row>
    <row r="41" spans="1:17" ht="15" customHeight="1">
      <c r="B41" s="32"/>
      <c r="C41" s="32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2"/>
    </row>
    <row r="42" spans="1:17" ht="15" customHeight="1">
      <c r="B42" s="32"/>
      <c r="C42" s="32"/>
      <c r="D42" s="32"/>
      <c r="E42" s="32"/>
      <c r="F42" s="32"/>
      <c r="G42" s="32"/>
      <c r="H42" s="32"/>
      <c r="I42" s="32"/>
      <c r="J42" s="32"/>
      <c r="K42" s="32"/>
      <c r="L42" s="32"/>
      <c r="M42" s="32"/>
      <c r="N42" s="32"/>
      <c r="O42" s="32"/>
      <c r="P42" s="25"/>
    </row>
    <row r="43" spans="1:17" ht="15" customHeight="1">
      <c r="B43" s="32"/>
      <c r="C43" s="32"/>
      <c r="D43" s="32"/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32"/>
    </row>
    <row r="44" spans="1:17" ht="15" customHeight="1">
      <c r="B44" s="32"/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2"/>
    </row>
    <row r="48" spans="1:17">
      <c r="O48" s="27"/>
    </row>
    <row r="49" spans="2:7">
      <c r="B49" s="28"/>
      <c r="C49" s="29"/>
      <c r="F49" s="30"/>
      <c r="G49" s="28"/>
    </row>
    <row r="56" spans="2:7">
      <c r="B56" s="28"/>
      <c r="C56" s="29"/>
      <c r="F56" s="30"/>
    </row>
    <row r="63" spans="2:7">
      <c r="B63" s="28"/>
      <c r="C63" s="29"/>
      <c r="F63" s="30"/>
    </row>
    <row r="70" spans="2:6">
      <c r="B70" s="28"/>
      <c r="F70" s="30"/>
    </row>
    <row r="77" spans="2:6">
      <c r="F77" s="30"/>
    </row>
  </sheetData>
  <mergeCells count="31">
    <mergeCell ref="B4:G4"/>
    <mergeCell ref="H4:I4"/>
    <mergeCell ref="A5:B6"/>
    <mergeCell ref="C5:C6"/>
    <mergeCell ref="D5:E5"/>
    <mergeCell ref="F5:G5"/>
    <mergeCell ref="E10:F10"/>
    <mergeCell ref="G10:I10"/>
    <mergeCell ref="C14:G14"/>
    <mergeCell ref="H14:I14"/>
    <mergeCell ref="C15:G15"/>
    <mergeCell ref="A34:B35"/>
    <mergeCell ref="C34:C35"/>
    <mergeCell ref="D34:D35"/>
    <mergeCell ref="E34:G34"/>
    <mergeCell ref="I34:I35"/>
    <mergeCell ref="C36:G36"/>
    <mergeCell ref="E37:G37"/>
    <mergeCell ref="E11:F11"/>
    <mergeCell ref="E12:F12"/>
    <mergeCell ref="E13:F13"/>
    <mergeCell ref="F32:G32"/>
    <mergeCell ref="E19:F19"/>
    <mergeCell ref="G19:I19"/>
    <mergeCell ref="C23:G23"/>
    <mergeCell ref="E24:F24"/>
    <mergeCell ref="G24:I24"/>
    <mergeCell ref="C30:G30"/>
    <mergeCell ref="C16:G16"/>
    <mergeCell ref="H32:I32"/>
    <mergeCell ref="C33:G33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0B9A5-2111-403B-9562-B2082DDF22DE}">
  <sheetPr codeName="Planilha101">
    <tabColor rgb="FF92D050"/>
    <pageSetUpPr fitToPage="1"/>
  </sheetPr>
  <dimension ref="A1:Q69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</row>
    <row r="2" spans="1:15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</row>
    <row r="3" spans="1:15" ht="13.5" customHeight="1">
      <c r="A3" s="47" t="s">
        <v>74</v>
      </c>
      <c r="B3" s="48"/>
      <c r="C3" s="48"/>
      <c r="D3" s="507" t="s">
        <v>1457</v>
      </c>
      <c r="E3" s="48"/>
      <c r="G3" s="50" t="s">
        <v>76</v>
      </c>
      <c r="H3" s="51">
        <v>1</v>
      </c>
      <c r="I3" s="52" t="s">
        <v>299</v>
      </c>
      <c r="J3" s="32"/>
      <c r="K3" s="32"/>
      <c r="L3" s="32"/>
      <c r="M3" s="32"/>
      <c r="N3" s="32"/>
      <c r="O3" s="32"/>
    </row>
    <row r="4" spans="1:15" ht="13.5" customHeight="1" thickBot="1">
      <c r="A4" s="53" t="s">
        <v>650</v>
      </c>
      <c r="B4" s="1028" t="s">
        <v>656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</row>
    <row r="5" spans="1:15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</row>
    <row r="6" spans="1:15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</row>
    <row r="7" spans="1:15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</row>
    <row r="8" spans="1:15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</row>
    <row r="9" spans="1:15" ht="15" customHeight="1">
      <c r="A9" s="64"/>
      <c r="B9" s="65"/>
      <c r="C9" s="1042" t="s">
        <v>93</v>
      </c>
      <c r="D9" s="1043"/>
      <c r="E9" s="1043"/>
      <c r="F9" s="1043"/>
      <c r="G9" s="1043"/>
      <c r="H9" s="1044">
        <v>0</v>
      </c>
      <c r="I9" s="1045"/>
      <c r="J9" s="32"/>
      <c r="K9" s="32"/>
      <c r="L9" s="32"/>
      <c r="M9" s="32"/>
      <c r="N9" s="32"/>
      <c r="O9" s="32"/>
    </row>
    <row r="10" spans="1:15" ht="24" customHeight="1" thickBot="1">
      <c r="A10" s="66"/>
      <c r="B10" s="40"/>
      <c r="C10" s="1056" t="s">
        <v>95</v>
      </c>
      <c r="D10" s="1057"/>
      <c r="E10" s="1057"/>
      <c r="F10" s="1057"/>
      <c r="G10" s="1057"/>
      <c r="H10" s="127"/>
      <c r="I10" s="98">
        <f>H9+I7</f>
        <v>0</v>
      </c>
      <c r="J10" s="32"/>
      <c r="K10" s="32"/>
      <c r="L10" s="32"/>
      <c r="M10" s="32"/>
      <c r="N10" s="32"/>
      <c r="O10" s="32"/>
    </row>
    <row r="11" spans="1:15" ht="24" customHeight="1">
      <c r="A11" s="64"/>
      <c r="B11" s="65"/>
      <c r="C11" s="1042" t="s">
        <v>96</v>
      </c>
      <c r="D11" s="1043"/>
      <c r="E11" s="1043"/>
      <c r="F11" s="1043"/>
      <c r="G11" s="1043"/>
      <c r="H11" s="131"/>
      <c r="I11" s="67">
        <v>0</v>
      </c>
      <c r="J11" s="32"/>
      <c r="K11" s="32"/>
      <c r="L11" s="32"/>
      <c r="M11" s="32"/>
      <c r="N11" s="32"/>
      <c r="O11" s="32"/>
    </row>
    <row r="12" spans="1:15" ht="15" customHeight="1">
      <c r="A12" s="64"/>
      <c r="B12" s="65"/>
      <c r="C12" s="131"/>
      <c r="D12" s="131"/>
      <c r="E12" s="131"/>
      <c r="F12" s="131"/>
      <c r="G12" s="123" t="s">
        <v>97</v>
      </c>
      <c r="H12" s="131"/>
      <c r="I12" s="67"/>
      <c r="J12" s="32"/>
      <c r="K12" s="32"/>
      <c r="L12" s="32"/>
      <c r="M12" s="32"/>
      <c r="N12" s="32"/>
      <c r="O12" s="32"/>
    </row>
    <row r="13" spans="1:15" ht="15" customHeight="1" thickBot="1">
      <c r="A13" s="66"/>
      <c r="B13" s="40"/>
      <c r="C13" s="127"/>
      <c r="D13" s="127"/>
      <c r="E13" s="127"/>
      <c r="F13" s="127"/>
      <c r="G13" s="126" t="s">
        <v>98</v>
      </c>
      <c r="H13" s="127"/>
      <c r="I13" s="68" t="s">
        <v>94</v>
      </c>
      <c r="J13" s="32"/>
      <c r="K13" s="32"/>
      <c r="L13" s="32"/>
      <c r="M13" s="32"/>
      <c r="N13" s="32"/>
      <c r="O13" s="32"/>
    </row>
    <row r="14" spans="1:15" ht="24" customHeight="1">
      <c r="A14" s="99" t="s">
        <v>99</v>
      </c>
      <c r="B14" s="100"/>
      <c r="C14" s="135" t="s">
        <v>79</v>
      </c>
      <c r="D14" s="135" t="s">
        <v>90</v>
      </c>
      <c r="E14" s="1054" t="s">
        <v>100</v>
      </c>
      <c r="F14" s="1054"/>
      <c r="G14" s="1054" t="s">
        <v>70</v>
      </c>
      <c r="H14" s="1054"/>
      <c r="I14" s="1055"/>
      <c r="J14" s="32"/>
      <c r="K14" s="32"/>
      <c r="L14" s="32"/>
      <c r="M14" s="32"/>
      <c r="N14" s="32"/>
      <c r="O14" s="32"/>
    </row>
    <row r="15" spans="1:15" ht="15" customHeight="1" thickBot="1">
      <c r="A15" s="66"/>
      <c r="B15" s="40"/>
      <c r="C15" s="1056" t="s">
        <v>101</v>
      </c>
      <c r="D15" s="1057"/>
      <c r="E15" s="1057"/>
      <c r="F15" s="1057"/>
      <c r="G15" s="1057"/>
      <c r="H15" s="40"/>
      <c r="I15" s="69">
        <v>0</v>
      </c>
      <c r="J15" s="32"/>
      <c r="K15" s="32"/>
      <c r="L15" s="32"/>
      <c r="M15" s="32"/>
      <c r="N15" s="32"/>
      <c r="O15" s="32"/>
    </row>
    <row r="16" spans="1:15" ht="15" customHeight="1">
      <c r="A16" s="73" t="s">
        <v>102</v>
      </c>
      <c r="B16" s="74"/>
      <c r="C16" s="268" t="s">
        <v>79</v>
      </c>
      <c r="D16" s="268" t="s">
        <v>90</v>
      </c>
      <c r="E16" s="1042" t="s">
        <v>70</v>
      </c>
      <c r="F16" s="1042"/>
      <c r="G16" s="1042" t="s">
        <v>70</v>
      </c>
      <c r="H16" s="1042"/>
      <c r="I16" s="1058"/>
      <c r="J16" s="32"/>
      <c r="K16" s="32"/>
      <c r="L16" s="32"/>
      <c r="M16" s="32"/>
      <c r="N16" s="32"/>
      <c r="O16" s="32"/>
    </row>
    <row r="17" spans="1:17" ht="15" customHeight="1">
      <c r="A17" s="64">
        <v>4805755</v>
      </c>
      <c r="B17" s="65" t="s">
        <v>348</v>
      </c>
      <c r="C17" s="330">
        <v>5</v>
      </c>
      <c r="D17" s="110" t="s">
        <v>10</v>
      </c>
      <c r="E17" s="123"/>
      <c r="F17" s="290">
        <v>27.22</v>
      </c>
      <c r="G17" s="123"/>
      <c r="H17" s="123"/>
      <c r="I17" s="132">
        <f t="shared" ref="I17:I18" si="0">F17*C17</f>
        <v>136.1</v>
      </c>
      <c r="J17" s="32"/>
      <c r="K17" s="32"/>
      <c r="L17" s="32"/>
      <c r="M17" s="32"/>
      <c r="N17" s="32"/>
      <c r="O17" s="32"/>
    </row>
    <row r="18" spans="1:17" ht="29.25">
      <c r="A18" s="64">
        <v>407819</v>
      </c>
      <c r="B18" s="83" t="s">
        <v>424</v>
      </c>
      <c r="C18" s="110">
        <v>92.512</v>
      </c>
      <c r="D18" s="110" t="s">
        <v>205</v>
      </c>
      <c r="E18" s="123"/>
      <c r="F18" s="290">
        <v>16.78</v>
      </c>
      <c r="G18" s="123"/>
      <c r="H18" s="123"/>
      <c r="I18" s="132">
        <f t="shared" si="0"/>
        <v>1552.3513600000001</v>
      </c>
      <c r="J18" s="32"/>
      <c r="K18" s="32"/>
      <c r="L18" s="32"/>
      <c r="M18" s="32"/>
      <c r="N18" s="32"/>
      <c r="O18" s="32"/>
    </row>
    <row r="19" spans="1:17" ht="28.5">
      <c r="A19" s="85">
        <v>1107895</v>
      </c>
      <c r="B19" s="83" t="s">
        <v>360</v>
      </c>
      <c r="C19" s="134">
        <v>5.4</v>
      </c>
      <c r="D19" s="90" t="s">
        <v>10</v>
      </c>
      <c r="E19" s="318"/>
      <c r="F19" s="289">
        <v>278.27</v>
      </c>
      <c r="G19" s="318"/>
      <c r="H19" s="131"/>
      <c r="I19" s="132">
        <f>F19*C19</f>
        <v>1502.6579999999999</v>
      </c>
      <c r="J19" s="32"/>
      <c r="K19" s="32"/>
      <c r="L19" s="32"/>
      <c r="M19" s="32"/>
      <c r="N19" s="32"/>
      <c r="O19" s="32"/>
    </row>
    <row r="20" spans="1:17" ht="28.5">
      <c r="A20" s="85">
        <v>4805751</v>
      </c>
      <c r="B20" s="83" t="s">
        <v>208</v>
      </c>
      <c r="C20" s="134">
        <v>13.5</v>
      </c>
      <c r="D20" s="90" t="s">
        <v>10</v>
      </c>
      <c r="E20" s="318"/>
      <c r="F20" s="289">
        <v>46.44</v>
      </c>
      <c r="G20" s="318"/>
      <c r="H20" s="131"/>
      <c r="I20" s="132">
        <f t="shared" ref="I20:I21" si="1">F20*C20</f>
        <v>626.94000000000005</v>
      </c>
      <c r="J20" s="32"/>
      <c r="K20" s="32"/>
      <c r="L20" s="32"/>
      <c r="M20" s="32"/>
      <c r="N20" s="32"/>
      <c r="O20" s="32"/>
    </row>
    <row r="21" spans="1:17" ht="42.75">
      <c r="A21" s="85">
        <v>3103302</v>
      </c>
      <c r="B21" s="83" t="s">
        <v>154</v>
      </c>
      <c r="C21" s="134">
        <v>37.200000000000003</v>
      </c>
      <c r="D21" s="90" t="s">
        <v>8</v>
      </c>
      <c r="E21" s="318"/>
      <c r="F21" s="289">
        <v>62.24</v>
      </c>
      <c r="G21" s="318"/>
      <c r="H21" s="131"/>
      <c r="I21" s="132">
        <f t="shared" si="1"/>
        <v>2315.328</v>
      </c>
      <c r="J21" s="32"/>
      <c r="K21" s="32"/>
      <c r="L21" s="32"/>
      <c r="M21" s="32"/>
      <c r="N21" s="32"/>
      <c r="O21" s="32"/>
    </row>
    <row r="22" spans="1:17" ht="24" customHeight="1" thickBot="1">
      <c r="A22" s="66"/>
      <c r="B22" s="40"/>
      <c r="C22" s="1056" t="s">
        <v>103</v>
      </c>
      <c r="D22" s="1057"/>
      <c r="E22" s="1057"/>
      <c r="F22" s="1057"/>
      <c r="G22" s="1057"/>
      <c r="H22" s="127"/>
      <c r="I22" s="105">
        <f>SUM(I17:I21)</f>
        <v>6133.3774000000003</v>
      </c>
      <c r="J22" s="32"/>
      <c r="K22" s="32"/>
      <c r="L22" s="32"/>
      <c r="M22" s="32"/>
      <c r="N22" s="32"/>
      <c r="O22" s="32"/>
    </row>
    <row r="23" spans="1:17" ht="15" customHeight="1" thickBot="1">
      <c r="A23" s="57"/>
      <c r="B23" s="130"/>
      <c r="C23" s="125"/>
      <c r="D23" s="125"/>
      <c r="E23" s="125"/>
      <c r="F23" s="125"/>
      <c r="G23" s="125" t="s">
        <v>104</v>
      </c>
      <c r="H23" s="125"/>
      <c r="I23" s="70">
        <f>I22+I15+I11</f>
        <v>6133.3774000000003</v>
      </c>
      <c r="J23" s="32"/>
      <c r="K23" s="32"/>
      <c r="L23" s="32"/>
      <c r="M23" s="32"/>
      <c r="N23" s="32"/>
      <c r="O23" s="32"/>
    </row>
    <row r="24" spans="1:17" ht="15" customHeight="1">
      <c r="A24" s="99" t="s">
        <v>105</v>
      </c>
      <c r="B24" s="100"/>
      <c r="C24" s="135" t="s">
        <v>106</v>
      </c>
      <c r="D24" s="135" t="s">
        <v>79</v>
      </c>
      <c r="E24" s="135" t="s">
        <v>90</v>
      </c>
      <c r="F24" s="1054" t="s">
        <v>70</v>
      </c>
      <c r="G24" s="1054"/>
      <c r="H24" s="1054" t="s">
        <v>70</v>
      </c>
      <c r="I24" s="1055"/>
      <c r="J24" s="32"/>
      <c r="K24" s="32"/>
      <c r="L24" s="32"/>
      <c r="M24" s="32"/>
      <c r="N24" s="32"/>
      <c r="O24" s="32"/>
    </row>
    <row r="25" spans="1:17" ht="15" customHeight="1" thickBot="1">
      <c r="A25" s="71"/>
      <c r="B25" s="41"/>
      <c r="C25" s="1056" t="s">
        <v>107</v>
      </c>
      <c r="D25" s="1056"/>
      <c r="E25" s="1056"/>
      <c r="F25" s="1056"/>
      <c r="G25" s="1056"/>
      <c r="H25" s="126"/>
      <c r="I25" s="72">
        <v>0</v>
      </c>
      <c r="J25" s="32"/>
      <c r="K25" s="32"/>
      <c r="L25" s="32"/>
      <c r="M25" s="32"/>
      <c r="N25" s="32"/>
      <c r="O25" s="32"/>
    </row>
    <row r="26" spans="1:17" ht="15" customHeight="1" thickBot="1">
      <c r="A26" s="1031" t="s">
        <v>108</v>
      </c>
      <c r="B26" s="1032"/>
      <c r="C26" s="1035" t="s">
        <v>79</v>
      </c>
      <c r="D26" s="1035" t="s">
        <v>90</v>
      </c>
      <c r="E26" s="1059" t="s">
        <v>109</v>
      </c>
      <c r="F26" s="1059"/>
      <c r="G26" s="1059"/>
      <c r="H26" s="124"/>
      <c r="I26" s="1060" t="s">
        <v>70</v>
      </c>
      <c r="J26" s="32"/>
      <c r="K26" s="32"/>
      <c r="L26" s="32"/>
      <c r="M26" s="32"/>
      <c r="N26" s="32"/>
      <c r="O26" s="32"/>
    </row>
    <row r="27" spans="1:17" ht="24" customHeight="1">
      <c r="A27" s="1046"/>
      <c r="B27" s="1047"/>
      <c r="C27" s="1048"/>
      <c r="D27" s="1048"/>
      <c r="E27" s="133" t="s">
        <v>110</v>
      </c>
      <c r="F27" s="133" t="s">
        <v>111</v>
      </c>
      <c r="G27" s="133" t="s">
        <v>112</v>
      </c>
      <c r="H27" s="133"/>
      <c r="I27" s="1049"/>
      <c r="J27" s="32"/>
      <c r="K27" s="32"/>
      <c r="L27" s="32"/>
      <c r="M27" s="32"/>
      <c r="N27" s="32"/>
      <c r="O27" s="32"/>
    </row>
    <row r="28" spans="1:17" s="24" customFormat="1" ht="15">
      <c r="A28" s="73"/>
      <c r="B28" s="74"/>
      <c r="C28" s="1042" t="s">
        <v>114</v>
      </c>
      <c r="D28" s="1042"/>
      <c r="E28" s="1042"/>
      <c r="F28" s="1042"/>
      <c r="G28" s="1042"/>
      <c r="H28" s="123"/>
      <c r="I28" s="112">
        <v>0</v>
      </c>
      <c r="J28" s="32"/>
      <c r="K28" s="32"/>
      <c r="L28" s="32"/>
      <c r="M28" s="32"/>
      <c r="N28" s="32"/>
      <c r="O28" s="32"/>
      <c r="P28" s="32"/>
      <c r="Q28" s="32"/>
    </row>
    <row r="29" spans="1:17" ht="15" customHeight="1">
      <c r="A29" s="73"/>
      <c r="B29" s="74"/>
      <c r="C29" s="123"/>
      <c r="D29" s="123"/>
      <c r="E29" s="1042" t="s">
        <v>115</v>
      </c>
      <c r="F29" s="1042"/>
      <c r="G29" s="1042"/>
      <c r="H29" s="74"/>
      <c r="I29" s="117">
        <f>I23+I25+I28</f>
        <v>6133.38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A30" s="73"/>
      <c r="B30" s="74"/>
      <c r="C30" s="123"/>
      <c r="D30" s="123"/>
      <c r="E30" s="123"/>
      <c r="F30" s="123"/>
      <c r="G30" s="123" t="s">
        <v>151</v>
      </c>
      <c r="H30" s="74"/>
      <c r="I30" s="138"/>
      <c r="J30" s="32"/>
      <c r="K30" s="32"/>
      <c r="L30" s="32"/>
      <c r="M30" s="32"/>
      <c r="N30" s="32"/>
      <c r="O30" s="32"/>
      <c r="P30" s="32"/>
      <c r="Q30" s="32"/>
    </row>
    <row r="31" spans="1:17" ht="15" customHeight="1">
      <c r="A31" s="76"/>
      <c r="B31"/>
      <c r="C31"/>
      <c r="D31"/>
      <c r="E31"/>
      <c r="F31"/>
      <c r="G31" s="123" t="s">
        <v>140</v>
      </c>
      <c r="H31"/>
      <c r="I31" s="120">
        <f>I29</f>
        <v>6133.38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>
      <c r="B32" s="32"/>
      <c r="C32" s="32"/>
      <c r="D32" s="32"/>
      <c r="E32" s="32"/>
      <c r="F32" s="32"/>
      <c r="G32" s="32"/>
      <c r="H32" s="32"/>
      <c r="I32" s="32"/>
      <c r="J32" s="32"/>
      <c r="K32" s="32"/>
      <c r="L32" s="32"/>
      <c r="M32" s="32"/>
      <c r="N32" s="32"/>
      <c r="O32" s="32"/>
    </row>
    <row r="33" spans="2:16" ht="15" customHeight="1">
      <c r="B33" s="32"/>
      <c r="C33" s="32"/>
      <c r="D33" s="32"/>
      <c r="E33" s="32"/>
      <c r="F33" s="32"/>
      <c r="G33" s="32"/>
      <c r="H33" s="32"/>
      <c r="I33" s="32"/>
      <c r="J33" s="32"/>
      <c r="K33" s="32"/>
      <c r="L33" s="32"/>
      <c r="M33" s="32"/>
      <c r="N33" s="32"/>
      <c r="O33" s="32"/>
    </row>
    <row r="34" spans="2:16" ht="15" customHeight="1">
      <c r="B34" s="32"/>
      <c r="C34" s="32"/>
      <c r="D34" s="32"/>
      <c r="E34" s="32"/>
      <c r="F34" s="32"/>
      <c r="G34" s="32"/>
      <c r="H34" s="32"/>
      <c r="I34" s="32"/>
      <c r="J34" s="32"/>
      <c r="K34" s="32"/>
      <c r="L34" s="32"/>
      <c r="M34" s="32"/>
      <c r="N34" s="32"/>
      <c r="O34" s="32"/>
      <c r="P34" s="25"/>
    </row>
    <row r="35" spans="2:16" ht="15" customHeight="1">
      <c r="B35" s="32"/>
      <c r="C35" s="32"/>
      <c r="D35" s="32"/>
      <c r="E35" s="32"/>
      <c r="F35" s="32"/>
      <c r="G35" s="32"/>
      <c r="H35" s="32"/>
      <c r="I35" s="32"/>
      <c r="J35" s="32"/>
      <c r="K35" s="32"/>
      <c r="L35" s="32"/>
      <c r="M35" s="32"/>
      <c r="N35" s="32"/>
      <c r="O35" s="32"/>
    </row>
    <row r="36" spans="2:16" ht="15" customHeight="1">
      <c r="B36" s="32"/>
      <c r="C36" s="32"/>
      <c r="D36" s="32"/>
      <c r="E36" s="32"/>
      <c r="F36" s="32"/>
      <c r="G36" s="32"/>
      <c r="H36" s="32"/>
      <c r="I36" s="32"/>
      <c r="J36" s="32"/>
      <c r="K36" s="32"/>
      <c r="L36" s="32"/>
      <c r="M36" s="32"/>
      <c r="N36" s="32"/>
      <c r="O36" s="32"/>
    </row>
    <row r="40" spans="2:16">
      <c r="O40" s="27"/>
    </row>
    <row r="41" spans="2:16">
      <c r="B41" s="28"/>
      <c r="C41" s="29"/>
      <c r="F41" s="30"/>
      <c r="G41" s="28"/>
    </row>
    <row r="48" spans="2:16">
      <c r="B48" s="28"/>
      <c r="C48" s="29"/>
      <c r="F48" s="30"/>
    </row>
    <row r="55" spans="2:6">
      <c r="B55" s="28"/>
      <c r="C55" s="29"/>
      <c r="F55" s="30"/>
    </row>
    <row r="62" spans="2:6">
      <c r="B62" s="28"/>
      <c r="F62" s="30"/>
    </row>
    <row r="69" spans="6:6">
      <c r="F69" s="30"/>
    </row>
  </sheetData>
  <mergeCells count="28">
    <mergeCell ref="B4:G4"/>
    <mergeCell ref="H4:I4"/>
    <mergeCell ref="A5:B6"/>
    <mergeCell ref="C5:C6"/>
    <mergeCell ref="D5:E5"/>
    <mergeCell ref="F5:G5"/>
    <mergeCell ref="E16:F16"/>
    <mergeCell ref="G16:I16"/>
    <mergeCell ref="E8:F8"/>
    <mergeCell ref="G8:I8"/>
    <mergeCell ref="C9:G9"/>
    <mergeCell ref="H9:I9"/>
    <mergeCell ref="C10:G10"/>
    <mergeCell ref="C11:G11"/>
    <mergeCell ref="E14:F14"/>
    <mergeCell ref="G14:I14"/>
    <mergeCell ref="C15:G15"/>
    <mergeCell ref="A26:B27"/>
    <mergeCell ref="C26:C27"/>
    <mergeCell ref="D26:D27"/>
    <mergeCell ref="E26:G26"/>
    <mergeCell ref="I26:I27"/>
    <mergeCell ref="C28:G28"/>
    <mergeCell ref="E29:G29"/>
    <mergeCell ref="C22:G22"/>
    <mergeCell ref="F24:G24"/>
    <mergeCell ref="H24:I24"/>
    <mergeCell ref="C25:G2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28</vt:i4>
      </vt:variant>
      <vt:variant>
        <vt:lpstr>Intervalos Nomeados</vt:lpstr>
      </vt:variant>
      <vt:variant>
        <vt:i4>124</vt:i4>
      </vt:variant>
    </vt:vector>
  </HeadingPairs>
  <TitlesOfParts>
    <vt:vector size="252" baseType="lpstr">
      <vt:lpstr>BDI sem desoneração</vt:lpstr>
      <vt:lpstr>Orçamento</vt:lpstr>
      <vt:lpstr>Cronograma</vt:lpstr>
      <vt:lpstr>1-3205864</vt:lpstr>
      <vt:lpstr>1-1505860</vt:lpstr>
      <vt:lpstr>1-2306016</vt:lpstr>
      <vt:lpstr>2-4011233</vt:lpstr>
      <vt:lpstr>2-4011353</vt:lpstr>
      <vt:lpstr>2-4011351</vt:lpstr>
      <vt:lpstr>2-2003947</vt:lpstr>
      <vt:lpstr>2-C001</vt:lpstr>
      <vt:lpstr>3-1600989</vt:lpstr>
      <vt:lpstr>3-Dnit 35</vt:lpstr>
      <vt:lpstr>3-6817829</vt:lpstr>
      <vt:lpstr>3-2003622</vt:lpstr>
      <vt:lpstr>3 -2003473</vt:lpstr>
      <vt:lpstr>03-40615</vt:lpstr>
      <vt:lpstr>3-0804015</vt:lpstr>
      <vt:lpstr>3-0804031</vt:lpstr>
      <vt:lpstr>Comp. Trincheira 1, 2 e 3</vt:lpstr>
      <vt:lpstr>3-1106165</vt:lpstr>
      <vt:lpstr>COMP. GRELHA TRINCHEIRA</vt:lpstr>
      <vt:lpstr>03-43068</vt:lpstr>
      <vt:lpstr>3-DNIT-01</vt:lpstr>
      <vt:lpstr>3-DNIT-02</vt:lpstr>
      <vt:lpstr>3-DNIT-03</vt:lpstr>
      <vt:lpstr>3-DNIT-04</vt:lpstr>
      <vt:lpstr>3-DNIT-05</vt:lpstr>
      <vt:lpstr>3-DNIT-06</vt:lpstr>
      <vt:lpstr>3-DNIT-07</vt:lpstr>
      <vt:lpstr>3-DNIT-08</vt:lpstr>
      <vt:lpstr>3-DNIT-09</vt:lpstr>
      <vt:lpstr>3-DNIT-10</vt:lpstr>
      <vt:lpstr>3-DNIT-11</vt:lpstr>
      <vt:lpstr>3-DNIT-12</vt:lpstr>
      <vt:lpstr>3-DNIT-13</vt:lpstr>
      <vt:lpstr>3-DNIT-14</vt:lpstr>
      <vt:lpstr>3-DNIT-15</vt:lpstr>
      <vt:lpstr>3-DNIT-16</vt:lpstr>
      <vt:lpstr>3-DNIT-17</vt:lpstr>
      <vt:lpstr>3-DNIT-18</vt:lpstr>
      <vt:lpstr>3-DNIT-19</vt:lpstr>
      <vt:lpstr>03 -2003716</vt:lpstr>
      <vt:lpstr>3-DNIT-20</vt:lpstr>
      <vt:lpstr>3-DNIT-21</vt:lpstr>
      <vt:lpstr>03-42257</vt:lpstr>
      <vt:lpstr>03 -1107892</vt:lpstr>
      <vt:lpstr>03 -4915712</vt:lpstr>
      <vt:lpstr>3-43067</vt:lpstr>
      <vt:lpstr>03 -909620</vt:lpstr>
      <vt:lpstr>3-0804039</vt:lpstr>
      <vt:lpstr>3-0804199</vt:lpstr>
      <vt:lpstr>3-2306068</vt:lpstr>
      <vt:lpstr>04-40146</vt:lpstr>
      <vt:lpstr>04-40145</vt:lpstr>
      <vt:lpstr>04-41222</vt:lpstr>
      <vt:lpstr>4-5219546</vt:lpstr>
      <vt:lpstr>4-5213464</vt:lpstr>
      <vt:lpstr>4-5213465</vt:lpstr>
      <vt:lpstr>4-5213466</vt:lpstr>
      <vt:lpstr>05 - 4413942</vt:lpstr>
      <vt:lpstr>05 - 4413905</vt:lpstr>
      <vt:lpstr>05 - 4413949</vt:lpstr>
      <vt:lpstr>05 - 3713608</vt:lpstr>
      <vt:lpstr>05 - 4415673</vt:lpstr>
      <vt:lpstr>05 - 3106121</vt:lpstr>
      <vt:lpstr>08-41500</vt:lpstr>
      <vt:lpstr>08-41109</vt:lpstr>
      <vt:lpstr>08-020713</vt:lpstr>
      <vt:lpstr>08-020712</vt:lpstr>
      <vt:lpstr>08-020711</vt:lpstr>
      <vt:lpstr>08-41555</vt:lpstr>
      <vt:lpstr>08-020708</vt:lpstr>
      <vt:lpstr>08-41580</vt:lpstr>
      <vt:lpstr>08-41578</vt:lpstr>
      <vt:lpstr>08-41678</vt:lpstr>
      <vt:lpstr>08-41579</vt:lpstr>
      <vt:lpstr>07-5914622</vt:lpstr>
      <vt:lpstr>09-5501700</vt:lpstr>
      <vt:lpstr>09-5501701</vt:lpstr>
      <vt:lpstr>09-41580</vt:lpstr>
      <vt:lpstr>09-41678</vt:lpstr>
      <vt:lpstr>09-1600966</vt:lpstr>
      <vt:lpstr>09-3713608</vt:lpstr>
      <vt:lpstr>09-0804385</vt:lpstr>
      <vt:lpstr>09-2003455</vt:lpstr>
      <vt:lpstr>09-2003461</vt:lpstr>
      <vt:lpstr>09-2003947</vt:lpstr>
      <vt:lpstr>09-2003815</vt:lpstr>
      <vt:lpstr>09- DNIT 22</vt:lpstr>
      <vt:lpstr>09-41401</vt:lpstr>
      <vt:lpstr>09- DNIT 23</vt:lpstr>
      <vt:lpstr>09- DNIT 24</vt:lpstr>
      <vt:lpstr>09- DNIT 25</vt:lpstr>
      <vt:lpstr>09-4915673</vt:lpstr>
      <vt:lpstr>10-0804023</vt:lpstr>
      <vt:lpstr>10-0804377</vt:lpstr>
      <vt:lpstr>10- DNIT 26</vt:lpstr>
      <vt:lpstr>10- DNIT 27</vt:lpstr>
      <vt:lpstr>10- DNIT 34</vt:lpstr>
      <vt:lpstr>09- DNIT 29</vt:lpstr>
      <vt:lpstr>09- DNIT 30</vt:lpstr>
      <vt:lpstr>09- DNIT 31</vt:lpstr>
      <vt:lpstr>11- 2003463</vt:lpstr>
      <vt:lpstr>11- DNIT 32</vt:lpstr>
      <vt:lpstr>11- DNIT 33</vt:lpstr>
      <vt:lpstr>11-5901640</vt:lpstr>
      <vt:lpstr>12-43089</vt:lpstr>
      <vt:lpstr>12- 4413946</vt:lpstr>
      <vt:lpstr>12-4413989</vt:lpstr>
      <vt:lpstr>12-4413952</vt:lpstr>
      <vt:lpstr>12-40946</vt:lpstr>
      <vt:lpstr>12-41240</vt:lpstr>
      <vt:lpstr>12-40915</vt:lpstr>
      <vt:lpstr>12-210301</vt:lpstr>
      <vt:lpstr>12-1106109</vt:lpstr>
      <vt:lpstr>12-3806415</vt:lpstr>
      <vt:lpstr>12-1108056</vt:lpstr>
      <vt:lpstr>12-1106281</vt:lpstr>
      <vt:lpstr>Comp. Banco</vt:lpstr>
      <vt:lpstr>COMP. BANCO DE MADEIRA</vt:lpstr>
      <vt:lpstr>COMP. ELETRICO</vt:lpstr>
      <vt:lpstr>COMP. ELETRICO (2)</vt:lpstr>
      <vt:lpstr>COMP.DRE</vt:lpstr>
      <vt:lpstr>COMP. DRE 02</vt:lpstr>
      <vt:lpstr>100390</vt:lpstr>
      <vt:lpstr>CANTEIRO FIXO</vt:lpstr>
      <vt:lpstr>CANTEIRO MENSAL</vt:lpstr>
      <vt:lpstr>'03 -1107892'!Area_de_impressao</vt:lpstr>
      <vt:lpstr>'03 -2003716'!Area_de_impressao</vt:lpstr>
      <vt:lpstr>'03 -4915712'!Area_de_impressao</vt:lpstr>
      <vt:lpstr>'03 -909620'!Area_de_impressao</vt:lpstr>
      <vt:lpstr>'03-40615'!Area_de_impressao</vt:lpstr>
      <vt:lpstr>'03-42257'!Area_de_impressao</vt:lpstr>
      <vt:lpstr>'03-43068'!Area_de_impressao</vt:lpstr>
      <vt:lpstr>'04-40145'!Area_de_impressao</vt:lpstr>
      <vt:lpstr>'04-40146'!Area_de_impressao</vt:lpstr>
      <vt:lpstr>'04-41222'!Area_de_impressao</vt:lpstr>
      <vt:lpstr>'05 - 3106121'!Area_de_impressao</vt:lpstr>
      <vt:lpstr>'05 - 3713608'!Area_de_impressao</vt:lpstr>
      <vt:lpstr>'05 - 4413905'!Area_de_impressao</vt:lpstr>
      <vt:lpstr>'05 - 4413942'!Area_de_impressao</vt:lpstr>
      <vt:lpstr>'05 - 4413949'!Area_de_impressao</vt:lpstr>
      <vt:lpstr>'05 - 4415673'!Area_de_impressao</vt:lpstr>
      <vt:lpstr>'07-5914622'!Area_de_impressao</vt:lpstr>
      <vt:lpstr>'08-020708'!Area_de_impressao</vt:lpstr>
      <vt:lpstr>'08-020711'!Area_de_impressao</vt:lpstr>
      <vt:lpstr>'08-020712'!Area_de_impressao</vt:lpstr>
      <vt:lpstr>'08-020713'!Area_de_impressao</vt:lpstr>
      <vt:lpstr>'08-41109'!Area_de_impressao</vt:lpstr>
      <vt:lpstr>'08-41500'!Area_de_impressao</vt:lpstr>
      <vt:lpstr>'08-41555'!Area_de_impressao</vt:lpstr>
      <vt:lpstr>'08-41578'!Area_de_impressao</vt:lpstr>
      <vt:lpstr>'08-41579'!Area_de_impressao</vt:lpstr>
      <vt:lpstr>'08-41580'!Area_de_impressao</vt:lpstr>
      <vt:lpstr>'08-41678'!Area_de_impressao</vt:lpstr>
      <vt:lpstr>'09- DNIT 22'!Area_de_impressao</vt:lpstr>
      <vt:lpstr>'09- DNIT 23'!Area_de_impressao</vt:lpstr>
      <vt:lpstr>'09- DNIT 24'!Area_de_impressao</vt:lpstr>
      <vt:lpstr>'09- DNIT 25'!Area_de_impressao</vt:lpstr>
      <vt:lpstr>'09- DNIT 29'!Area_de_impressao</vt:lpstr>
      <vt:lpstr>'09- DNIT 30'!Area_de_impressao</vt:lpstr>
      <vt:lpstr>'09- DNIT 31'!Area_de_impressao</vt:lpstr>
      <vt:lpstr>'09-0804385'!Area_de_impressao</vt:lpstr>
      <vt:lpstr>'09-1600966'!Area_de_impressao</vt:lpstr>
      <vt:lpstr>'09-2003455'!Area_de_impressao</vt:lpstr>
      <vt:lpstr>'09-2003461'!Area_de_impressao</vt:lpstr>
      <vt:lpstr>'09-2003815'!Area_de_impressao</vt:lpstr>
      <vt:lpstr>'09-2003947'!Area_de_impressao</vt:lpstr>
      <vt:lpstr>'09-3713608'!Area_de_impressao</vt:lpstr>
      <vt:lpstr>'09-41401'!Area_de_impressao</vt:lpstr>
      <vt:lpstr>'09-41580'!Area_de_impressao</vt:lpstr>
      <vt:lpstr>'09-41678'!Area_de_impressao</vt:lpstr>
      <vt:lpstr>'09-4915673'!Area_de_impressao</vt:lpstr>
      <vt:lpstr>'09-5501700'!Area_de_impressao</vt:lpstr>
      <vt:lpstr>'09-5501701'!Area_de_impressao</vt:lpstr>
      <vt:lpstr>'10- DNIT 26'!Area_de_impressao</vt:lpstr>
      <vt:lpstr>'10- DNIT 27'!Area_de_impressao</vt:lpstr>
      <vt:lpstr>'10- DNIT 34'!Area_de_impressao</vt:lpstr>
      <vt:lpstr>'100390'!Area_de_impressao</vt:lpstr>
      <vt:lpstr>'10-0804023'!Area_de_impressao</vt:lpstr>
      <vt:lpstr>'10-0804377'!Area_de_impressao</vt:lpstr>
      <vt:lpstr>'11- 2003463'!Area_de_impressao</vt:lpstr>
      <vt:lpstr>'11- DNIT 32'!Area_de_impressao</vt:lpstr>
      <vt:lpstr>'11- DNIT 33'!Area_de_impressao</vt:lpstr>
      <vt:lpstr>'1-1505860'!Area_de_impressao</vt:lpstr>
      <vt:lpstr>'11-5901640'!Area_de_impressao</vt:lpstr>
      <vt:lpstr>'12- 4413946'!Area_de_impressao</vt:lpstr>
      <vt:lpstr>'12-1106109'!Area_de_impressao</vt:lpstr>
      <vt:lpstr>'12-1106281'!Area_de_impressao</vt:lpstr>
      <vt:lpstr>'12-1108056'!Area_de_impressao</vt:lpstr>
      <vt:lpstr>'12-210301'!Area_de_impressao</vt:lpstr>
      <vt:lpstr>'1-2306016'!Area_de_impressao</vt:lpstr>
      <vt:lpstr>'12-3806415'!Area_de_impressao</vt:lpstr>
      <vt:lpstr>'12-40915'!Area_de_impressao</vt:lpstr>
      <vt:lpstr>'12-40946'!Area_de_impressao</vt:lpstr>
      <vt:lpstr>'12-41240'!Area_de_impressao</vt:lpstr>
      <vt:lpstr>'12-43089'!Area_de_impressao</vt:lpstr>
      <vt:lpstr>'12-4413952'!Area_de_impressao</vt:lpstr>
      <vt:lpstr>'12-4413989'!Area_de_impressao</vt:lpstr>
      <vt:lpstr>'1-3205864'!Area_de_impressao</vt:lpstr>
      <vt:lpstr>'2-2003947'!Area_de_impressao</vt:lpstr>
      <vt:lpstr>'2-4011233'!Area_de_impressao</vt:lpstr>
      <vt:lpstr>'2-4011351'!Area_de_impressao</vt:lpstr>
      <vt:lpstr>'2-4011353'!Area_de_impressao</vt:lpstr>
      <vt:lpstr>'2-C001'!Area_de_impressao</vt:lpstr>
      <vt:lpstr>'3 -2003473'!Area_de_impressao</vt:lpstr>
      <vt:lpstr>'3-0804015'!Area_de_impressao</vt:lpstr>
      <vt:lpstr>'3-0804031'!Area_de_impressao</vt:lpstr>
      <vt:lpstr>'3-0804039'!Area_de_impressao</vt:lpstr>
      <vt:lpstr>'3-0804199'!Area_de_impressao</vt:lpstr>
      <vt:lpstr>'3-1106165'!Area_de_impressao</vt:lpstr>
      <vt:lpstr>'3-1600989'!Area_de_impressao</vt:lpstr>
      <vt:lpstr>'3-2003622'!Area_de_impressao</vt:lpstr>
      <vt:lpstr>'3-2306068'!Area_de_impressao</vt:lpstr>
      <vt:lpstr>'3-43067'!Area_de_impressao</vt:lpstr>
      <vt:lpstr>'3-6817829'!Area_de_impressao</vt:lpstr>
      <vt:lpstr>'3-Dnit 35'!Area_de_impressao</vt:lpstr>
      <vt:lpstr>'3-DNIT-01'!Area_de_impressao</vt:lpstr>
      <vt:lpstr>'3-DNIT-02'!Area_de_impressao</vt:lpstr>
      <vt:lpstr>'3-DNIT-03'!Area_de_impressao</vt:lpstr>
      <vt:lpstr>'3-DNIT-04'!Area_de_impressao</vt:lpstr>
      <vt:lpstr>'3-DNIT-05'!Area_de_impressao</vt:lpstr>
      <vt:lpstr>'3-DNIT-06'!Area_de_impressao</vt:lpstr>
      <vt:lpstr>'3-DNIT-07'!Area_de_impressao</vt:lpstr>
      <vt:lpstr>'3-DNIT-08'!Area_de_impressao</vt:lpstr>
      <vt:lpstr>'3-DNIT-09'!Area_de_impressao</vt:lpstr>
      <vt:lpstr>'3-DNIT-10'!Area_de_impressao</vt:lpstr>
      <vt:lpstr>'3-DNIT-11'!Area_de_impressao</vt:lpstr>
      <vt:lpstr>'3-DNIT-12'!Area_de_impressao</vt:lpstr>
      <vt:lpstr>'3-DNIT-13'!Area_de_impressao</vt:lpstr>
      <vt:lpstr>'3-DNIT-14'!Area_de_impressao</vt:lpstr>
      <vt:lpstr>'3-DNIT-15'!Area_de_impressao</vt:lpstr>
      <vt:lpstr>'3-DNIT-16'!Area_de_impressao</vt:lpstr>
      <vt:lpstr>'3-DNIT-17'!Area_de_impressao</vt:lpstr>
      <vt:lpstr>'3-DNIT-18'!Area_de_impressao</vt:lpstr>
      <vt:lpstr>'3-DNIT-19'!Area_de_impressao</vt:lpstr>
      <vt:lpstr>'3-DNIT-20'!Area_de_impressao</vt:lpstr>
      <vt:lpstr>'4-5213464'!Area_de_impressao</vt:lpstr>
      <vt:lpstr>'4-5213465'!Area_de_impressao</vt:lpstr>
      <vt:lpstr>'4-5213466'!Area_de_impressao</vt:lpstr>
      <vt:lpstr>'4-5219546'!Area_de_impressao</vt:lpstr>
      <vt:lpstr>'BDI sem desoneração'!Area_de_impressao</vt:lpstr>
      <vt:lpstr>'CANTEIRO FIXO'!Area_de_impressao</vt:lpstr>
      <vt:lpstr>'CANTEIRO MENSAL'!Area_de_impressao</vt:lpstr>
      <vt:lpstr>'COMP. DRE 02'!Area_de_impressao</vt:lpstr>
      <vt:lpstr>'COMP. ELETRICO'!Area_de_impressao</vt:lpstr>
      <vt:lpstr>'COMP. ELETRICO (2)'!Area_de_impressao</vt:lpstr>
      <vt:lpstr>COMP.DRE!Area_de_impressao</vt:lpstr>
      <vt:lpstr>Cronograma!Area_de_impressao</vt:lpstr>
      <vt:lpstr>Orçamento!Area_de_impressao</vt:lpstr>
      <vt:lpstr>Orçamento!Titulos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ário</dc:creator>
  <cp:lastModifiedBy>Nettie Alves Paulo de Moraes</cp:lastModifiedBy>
  <cp:lastPrinted>2022-11-29T12:14:34Z</cp:lastPrinted>
  <dcterms:created xsi:type="dcterms:W3CDTF">2019-05-26T19:06:19Z</dcterms:created>
  <dcterms:modified xsi:type="dcterms:W3CDTF">2023-01-18T17:21:59Z</dcterms:modified>
</cp:coreProperties>
</file>